">
        <f>VLOOKUP(E95,Countries!$D$5:$G$254,4,FALSE)</f>
        <v>NoAmerica</v>
      </c>
      <c r="E95" s="80" t="str">
        <f>Infections!A36</f>
        <v>Canada</v>
      </c>
      <c r="F95" s="81">
        <f t="shared" ca="1" si="176"/>
        <v>97178</v>
      </c>
      <c r="G95" s="81">
        <f t="shared" ca="1" si="177"/>
        <v>727.88571428571424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>
        <f t="shared" si="238"/>
        <v>643.79999999999995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859.8</v>
      </c>
      <c r="EY95" s="10">
        <f t="shared" ca="1" si="239"/>
        <v>796.6</v>
      </c>
      <c r="EZ95" s="10">
        <f t="shared" ca="1" si="239"/>
        <v>746.4</v>
      </c>
      <c r="FA95" s="10">
        <f t="shared" ca="1" si="239"/>
        <v>717.6</v>
      </c>
      <c r="FB95" s="10">
        <f t="shared" ca="1" si="239"/>
        <v>693.6</v>
      </c>
      <c r="FC95" s="10">
        <f t="shared" ca="1" si="239"/>
        <v>637.4</v>
      </c>
      <c r="FD95" s="10">
        <f t="shared" ca="1" si="239"/>
        <v>643.79999999999995</v>
      </c>
      <c r="FE95" s="10">
        <f t="shared" ca="1" si="195"/>
        <v>727.88571428571424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38516547480459007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7178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3510635528131425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910</v>
      </c>
      <c r="G96" s="81">
        <f t="shared" ca="1" si="177"/>
        <v>477.48571428571432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>
        <f t="shared" si="238"/>
        <v>414.8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483.2</v>
      </c>
      <c r="EY96" s="10">
        <f t="shared" ca="1" si="239"/>
        <v>517.4</v>
      </c>
      <c r="EZ96" s="10">
        <f t="shared" ca="1" si="239"/>
        <v>509</v>
      </c>
      <c r="FA96" s="10">
        <f t="shared" ca="1" si="239"/>
        <v>511.2</v>
      </c>
      <c r="FB96" s="10">
        <f t="shared" ca="1" si="239"/>
        <v>459.8</v>
      </c>
      <c r="FC96" s="10">
        <f t="shared" ca="1" si="239"/>
        <v>447</v>
      </c>
      <c r="FD96" s="10">
        <f t="shared" ca="1" si="239"/>
        <v>414.8</v>
      </c>
      <c r="FE96" s="10">
        <f t="shared" ca="1" si="195"/>
        <v>477.48571428571432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3510635528131425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910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6651742303623527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101914</v>
      </c>
      <c r="G97" s="81">
        <f t="shared" ca="1" si="177"/>
        <v>2049.51428571428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>
        <f t="shared" si="238"/>
        <v>2580.6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20.2</v>
      </c>
      <c r="EY97" s="10">
        <f t="shared" ca="1" si="239"/>
        <v>1765.2</v>
      </c>
      <c r="EZ97" s="10">
        <f t="shared" ca="1" si="239"/>
        <v>1883.2</v>
      </c>
      <c r="FA97" s="10">
        <f t="shared" ca="1" si="239"/>
        <v>1954.6</v>
      </c>
      <c r="FB97" s="10">
        <f t="shared" ca="1" si="239"/>
        <v>2097.4</v>
      </c>
      <c r="FC97" s="10">
        <f t="shared" ca="1" si="239"/>
        <v>2345.4</v>
      </c>
      <c r="FD97" s="10">
        <f t="shared" ca="1" si="239"/>
        <v>2580.6</v>
      </c>
      <c r="FE97" s="10">
        <f t="shared" ca="1" si="195"/>
        <v>2049.514285714286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76651742303623527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101914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0</v>
      </c>
      <c r="FQ97" s="10">
        <f t="shared" ca="1" si="205"/>
        <v>2870000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3571428571428571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2</v>
      </c>
      <c r="G98" s="81">
        <f t="shared" ca="1" si="177"/>
        <v>3.4285714285714279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>
        <f t="shared" si="238"/>
        <v>2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4.4000000000000004</v>
      </c>
      <c r="EY98" s="10">
        <f t="shared" ca="1" si="239"/>
        <v>5.2</v>
      </c>
      <c r="EZ98" s="10">
        <f t="shared" ca="1" si="239"/>
        <v>5.2</v>
      </c>
      <c r="FA98" s="10">
        <f t="shared" ca="1" si="239"/>
        <v>2.4</v>
      </c>
      <c r="FB98" s="10">
        <f t="shared" ca="1" si="239"/>
        <v>2.4</v>
      </c>
      <c r="FC98" s="10">
        <f t="shared" ca="1" si="239"/>
        <v>2.4</v>
      </c>
      <c r="FD98" s="10">
        <f t="shared" ca="1" si="239"/>
        <v>2</v>
      </c>
      <c r="FE98" s="10">
        <f t="shared" ca="1" si="195"/>
        <v>3.4285714285714279</v>
      </c>
      <c r="FG98" s="10">
        <f t="array" ref="FG98">MAX(IF(ISNA(K98:ED98),"",K98:ED98))</f>
        <v>9.6</v>
      </c>
      <c r="FH98" s="52">
        <f t="shared" ca="1" si="196"/>
        <v>0.3571428571428571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2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53613527925905136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638</v>
      </c>
      <c r="G99" s="81">
        <f t="shared" ca="1" si="177"/>
        <v>218.31428571428572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>
        <f t="shared" si="238"/>
        <v>268.2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53.4</v>
      </c>
      <c r="EY99" s="10">
        <f t="shared" ca="1" si="239"/>
        <v>198.8</v>
      </c>
      <c r="EZ99" s="10">
        <f t="shared" ca="1" si="239"/>
        <v>186.4</v>
      </c>
      <c r="FA99" s="10">
        <f t="shared" ca="1" si="239"/>
        <v>223.4</v>
      </c>
      <c r="FB99" s="10">
        <f t="shared" ca="1" si="239"/>
        <v>219.6</v>
      </c>
      <c r="FC99" s="10">
        <f t="shared" ca="1" si="239"/>
        <v>278.39999999999998</v>
      </c>
      <c r="FD99" s="10">
        <f t="shared" ca="1" si="239"/>
        <v>268.2</v>
      </c>
      <c r="FE99" s="10">
        <f t="shared" ca="1" si="195"/>
        <v>218.31428571428572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53613527925905136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638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38419177194687398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35</v>
      </c>
      <c r="G100" s="81">
        <f t="shared" ca="1" si="177"/>
        <v>33.885714285714286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>
        <f t="shared" si="238"/>
        <v>30.4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34.799999999999997</v>
      </c>
      <c r="EY100" s="10">
        <f t="shared" ca="1" si="239"/>
        <v>30.6</v>
      </c>
      <c r="EZ100" s="10">
        <f t="shared" ca="1" si="239"/>
        <v>38.200000000000003</v>
      </c>
      <c r="FA100" s="10">
        <f t="shared" ca="1" si="239"/>
        <v>35.4</v>
      </c>
      <c r="FB100" s="10">
        <f t="shared" ca="1" si="239"/>
        <v>33.6</v>
      </c>
      <c r="FC100" s="10">
        <f t="shared" ca="1" si="239"/>
        <v>34.200000000000003</v>
      </c>
      <c r="FD100" s="10">
        <f t="shared" ca="1" si="239"/>
        <v>30.4</v>
      </c>
      <c r="FE100" s="10">
        <f t="shared" ca="1" si="195"/>
        <v>33.885714285714286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38419177194687398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35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8238516645596294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331</v>
      </c>
      <c r="G101" s="81">
        <f t="shared" ca="1" si="177"/>
        <v>78.971428571428575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>
        <f t="shared" si="238"/>
        <v>114.2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66.599999999999994</v>
      </c>
      <c r="EY101" s="10">
        <f t="shared" ca="1" si="239"/>
        <v>63.2</v>
      </c>
      <c r="EZ101" s="10">
        <f t="shared" ca="1" si="239"/>
        <v>75</v>
      </c>
      <c r="FA101" s="10">
        <f t="shared" ca="1" si="239"/>
        <v>78.599999999999994</v>
      </c>
      <c r="FB101" s="10">
        <f t="shared" ca="1" si="239"/>
        <v>76.8</v>
      </c>
      <c r="FC101" s="10">
        <f t="shared" ca="1" si="239"/>
        <v>78.400000000000006</v>
      </c>
      <c r="FD101" s="10">
        <f t="shared" ca="1" si="239"/>
        <v>114.2</v>
      </c>
      <c r="FE101" s="10">
        <f t="shared" ca="1" si="195"/>
        <v>78.971428571428575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8238516645596294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331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1486880466472303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3</v>
      </c>
      <c r="G102" s="81">
        <f t="shared" ca="1" si="177"/>
        <v>2.9142857142857146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>
        <f t="shared" si="238"/>
        <v>1.6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4</v>
      </c>
      <c r="EY102" s="10">
        <f t="shared" ca="1" si="239"/>
        <v>4.8</v>
      </c>
      <c r="EZ102" s="10">
        <f t="shared" ca="1" si="239"/>
        <v>1.2</v>
      </c>
      <c r="FA102" s="10">
        <f t="shared" ca="1" si="239"/>
        <v>1.4</v>
      </c>
      <c r="FB102" s="10">
        <f t="shared" ca="1" si="239"/>
        <v>2.4</v>
      </c>
      <c r="FC102" s="10">
        <f t="shared" ca="1" si="239"/>
        <v>1.6</v>
      </c>
      <c r="FD102" s="10">
        <f t="shared" ca="1" si="239"/>
        <v>1.6</v>
      </c>
      <c r="FE102" s="10">
        <f t="shared" ca="1" si="195"/>
        <v>2.9142857142857146</v>
      </c>
      <c r="FG102" s="10">
        <f t="array" ref="FG102">MAX(IF(ISNA(K102:ED102),"",K102:ED102))</f>
        <v>19.600000000000001</v>
      </c>
      <c r="FH102" s="52">
        <f t="shared" ca="1" si="196"/>
        <v>0.1486880466472303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3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2324847464759106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1.057142857142864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>
        <f t="shared" si="238"/>
        <v>59.6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67.2</v>
      </c>
      <c r="EY103" s="10">
        <f t="shared" ca="1" si="239"/>
        <v>74.400000000000006</v>
      </c>
      <c r="EZ103" s="10">
        <f t="shared" ca="1" si="239"/>
        <v>57.8</v>
      </c>
      <c r="FA103" s="10">
        <f t="shared" ca="1" si="239"/>
        <v>60</v>
      </c>
      <c r="FB103" s="10">
        <f t="shared" ca="1" si="239"/>
        <v>89.2</v>
      </c>
      <c r="FC103" s="10">
        <f t="shared" ca="1" si="239"/>
        <v>89.2</v>
      </c>
      <c r="FD103" s="10">
        <f t="shared" ca="1" si="239"/>
        <v>59.6</v>
      </c>
      <c r="FE103" s="10">
        <f t="shared" ca="1" si="195"/>
        <v>71.057142857142864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2324847464759106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5714285714285715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7142857142857143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>
        <f t="shared" si="238"/>
        <v>0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.6</v>
      </c>
      <c r="EY104" s="10">
        <f t="shared" ca="1" si="239"/>
        <v>1</v>
      </c>
      <c r="EZ104" s="10">
        <f t="shared" ca="1" si="239"/>
        <v>1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0.4</v>
      </c>
      <c r="FD104" s="10">
        <f t="shared" ca="1" si="239"/>
        <v>0</v>
      </c>
      <c r="FE104" s="10">
        <f t="shared" ca="1" si="195"/>
        <v>0.7142857142857143</v>
      </c>
      <c r="FG104" s="10">
        <f t="array" ref="FG104">MAX(IF(ISNA(K104:ED104),"",K104:ED104))</f>
        <v>2</v>
      </c>
      <c r="FH104" s="52">
        <f t="shared" ca="1" si="196"/>
        <v>0.35714285714285715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3422619047619047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1.285714285714285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>
        <f t="shared" si="253"/>
        <v>0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0</v>
      </c>
      <c r="EY105" s="10">
        <f t="shared" ca="1" si="254"/>
        <v>71.8</v>
      </c>
      <c r="EZ105" s="10">
        <f t="shared" ca="1" si="254"/>
        <v>71.8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0</v>
      </c>
      <c r="FE105" s="10">
        <f t="shared" ca="1" si="195"/>
        <v>51.285714285714285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3422619047619047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72059486255069838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3025</v>
      </c>
      <c r="G106" s="81">
        <f t="shared" ca="1" si="177"/>
        <v>91.371428571428552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>
        <f t="shared" si="253"/>
        <v>126.8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55.2</v>
      </c>
      <c r="EY106" s="10">
        <f t="shared" ca="1" si="254"/>
        <v>62.8</v>
      </c>
      <c r="EZ106" s="10">
        <f t="shared" ca="1" si="254"/>
        <v>72.599999999999994</v>
      </c>
      <c r="FA106" s="10">
        <f t="shared" ca="1" si="254"/>
        <v>89.4</v>
      </c>
      <c r="FB106" s="10">
        <f t="shared" ca="1" si="254"/>
        <v>112.8</v>
      </c>
      <c r="FC106" s="10">
        <f t="shared" ca="1" si="254"/>
        <v>120</v>
      </c>
      <c r="FD106" s="10">
        <f t="shared" ca="1" si="254"/>
        <v>126.8</v>
      </c>
      <c r="FE106" s="10">
        <f t="shared" ca="1" si="195"/>
        <v>91.371428571428552</v>
      </c>
      <c r="FF106" s="10" t="b">
        <f ca="1">MAX(EX106:FD106)=FG106</f>
        <v>1</v>
      </c>
      <c r="FG106" s="10">
        <f t="array" ref="FG106">MAX(IF(ISNA(K106:EU106),"",K106:EU106))</f>
        <v>126.8</v>
      </c>
      <c r="FH106" s="52">
        <f t="shared" ca="1" si="196"/>
        <v>0.72059486255069838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26.8</v>
      </c>
      <c r="FL106" s="10">
        <f t="shared" ca="1" si="200"/>
        <v>3025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4470238995885842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83877</v>
      </c>
      <c r="G107" s="81">
        <f t="shared" ref="G107:G138" ca="1" si="257">FE107</f>
        <v>5738.0285714285719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>
        <f t="shared" si="253"/>
        <v>6583.4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294.2</v>
      </c>
      <c r="EY107" s="10">
        <f t="shared" ca="1" si="254"/>
        <v>5322.8</v>
      </c>
      <c r="EZ107" s="10">
        <f t="shared" ca="1" si="254"/>
        <v>5191.6000000000004</v>
      </c>
      <c r="FA107" s="10">
        <f t="shared" ca="1" si="254"/>
        <v>5407</v>
      </c>
      <c r="FB107" s="10">
        <f t="shared" ca="1" si="254"/>
        <v>6069.4</v>
      </c>
      <c r="FC107" s="10">
        <f t="shared" ca="1" si="254"/>
        <v>6297.8</v>
      </c>
      <c r="FD107" s="10">
        <f t="shared" ca="1" si="254"/>
        <v>6583.4</v>
      </c>
      <c r="FE107" s="10">
        <f t="shared" ref="FE107:FE138" ca="1" si="260">SUM(EX107:FD107)/7</f>
        <v>5738.0285714285719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4470238995885842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83877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69226164219547548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8808</v>
      </c>
      <c r="G108" s="81">
        <f t="shared" ca="1" si="257"/>
        <v>627.74285714285713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>
        <f t="shared" si="253"/>
        <v>604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44.6</v>
      </c>
      <c r="EY108" s="10">
        <f t="shared" ca="1" si="254"/>
        <v>651.20000000000005</v>
      </c>
      <c r="EZ108" s="10">
        <f t="shared" ca="1" si="254"/>
        <v>637.79999999999995</v>
      </c>
      <c r="FA108" s="10">
        <f t="shared" ca="1" si="254"/>
        <v>624.4</v>
      </c>
      <c r="FB108" s="10">
        <f t="shared" ca="1" si="254"/>
        <v>617</v>
      </c>
      <c r="FC108" s="10">
        <f t="shared" ca="1" si="254"/>
        <v>615.20000000000005</v>
      </c>
      <c r="FD108" s="10">
        <f t="shared" ca="1" si="254"/>
        <v>604</v>
      </c>
      <c r="FE108" s="10">
        <f t="shared" ca="1" si="260"/>
        <v>627.7428571428571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69226164219547548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8808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2554621848739489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6327</v>
      </c>
      <c r="G109" s="81">
        <f t="shared" ca="1" si="257"/>
        <v>159.51428571428571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>
        <f t="shared" si="253"/>
        <v>160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44.4</v>
      </c>
      <c r="EY109" s="10">
        <f t="shared" ca="1" si="254"/>
        <v>155</v>
      </c>
      <c r="EZ109" s="10">
        <f t="shared" ca="1" si="254"/>
        <v>187.6</v>
      </c>
      <c r="FA109" s="10">
        <f t="shared" ca="1" si="254"/>
        <v>157.19999999999999</v>
      </c>
      <c r="FB109" s="10">
        <f t="shared" ca="1" si="254"/>
        <v>153.80000000000001</v>
      </c>
      <c r="FC109" s="10">
        <f t="shared" ca="1" si="254"/>
        <v>158.6</v>
      </c>
      <c r="FD109" s="10">
        <f t="shared" ca="1" si="254"/>
        <v>160</v>
      </c>
      <c r="FE109" s="10">
        <f t="shared" ca="1" si="260"/>
        <v>159.51428571428571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2554621848739489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6327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>
        <f t="shared" si="253"/>
        <v>0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75766055687701128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207</v>
      </c>
      <c r="G111" s="81">
        <f t="shared" ca="1" si="257"/>
        <v>154.71428571428569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>
        <f t="shared" si="253"/>
        <v>85.6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74.4</v>
      </c>
      <c r="EY111" s="10">
        <f t="shared" ca="1" si="254"/>
        <v>173</v>
      </c>
      <c r="EZ111" s="10">
        <f t="shared" ca="1" si="254"/>
        <v>204.2</v>
      </c>
      <c r="FA111" s="10">
        <f t="shared" ca="1" si="254"/>
        <v>172</v>
      </c>
      <c r="FB111" s="10">
        <f t="shared" ca="1" si="254"/>
        <v>153.80000000000001</v>
      </c>
      <c r="FC111" s="10">
        <f t="shared" ca="1" si="254"/>
        <v>120</v>
      </c>
      <c r="FD111" s="10">
        <f t="shared" ca="1" si="254"/>
        <v>85.6</v>
      </c>
      <c r="FE111" s="10">
        <f t="shared" ca="1" si="260"/>
        <v>154.71428571428569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75766055687701128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207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44973544973545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9428571428571431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>
        <f t="shared" si="253"/>
        <v>4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0</v>
      </c>
      <c r="FB112" s="10">
        <f t="shared" ca="1" si="254"/>
        <v>0</v>
      </c>
      <c r="FC112" s="10">
        <f t="shared" ca="1" si="254"/>
        <v>4</v>
      </c>
      <c r="FD112" s="10">
        <f t="shared" ca="1" si="254"/>
        <v>4</v>
      </c>
      <c r="FE112" s="10">
        <f t="shared" ca="1" si="260"/>
        <v>2.9428571428571431</v>
      </c>
      <c r="FG112" s="10">
        <f t="array" ref="FG112">MAX(IF(ISNA(K112:ED112),"",K112:ED112))</f>
        <v>5.4</v>
      </c>
      <c r="FH112" s="52">
        <f t="shared" ca="1" si="261"/>
        <v>0.544973544973545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904575992795484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69032</v>
      </c>
      <c r="G113" s="81">
        <f t="shared" ca="1" si="257"/>
        <v>28822.62857142857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>
        <f t="shared" si="253"/>
        <v>31531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5987</v>
      </c>
      <c r="EY113" s="10">
        <f t="shared" ca="1" si="254"/>
        <v>27132</v>
      </c>
      <c r="EZ113" s="10">
        <f t="shared" ca="1" si="254"/>
        <v>27885.8</v>
      </c>
      <c r="FA113" s="10">
        <f t="shared" ca="1" si="254"/>
        <v>28982.6</v>
      </c>
      <c r="FB113" s="10">
        <f t="shared" ca="1" si="254"/>
        <v>29463</v>
      </c>
      <c r="FC113" s="10">
        <f t="shared" ca="1" si="254"/>
        <v>30777</v>
      </c>
      <c r="FD113" s="10">
        <f t="shared" ca="1" si="254"/>
        <v>31531</v>
      </c>
      <c r="FE113" s="10">
        <f t="shared" ca="1" si="260"/>
        <v>28822.62857142857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904575992795484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69032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59767064720625096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154</v>
      </c>
      <c r="G114" s="81">
        <f t="shared" ca="1" si="257"/>
        <v>115.82857142857144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>
        <f t="shared" si="253"/>
        <v>105.6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31.19999999999999</v>
      </c>
      <c r="EY114" s="10">
        <f t="shared" ca="1" si="254"/>
        <v>125.8</v>
      </c>
      <c r="EZ114" s="10">
        <f t="shared" ca="1" si="254"/>
        <v>119.8</v>
      </c>
      <c r="FA114" s="10">
        <f t="shared" ca="1" si="254"/>
        <v>112.8</v>
      </c>
      <c r="FB114" s="10">
        <f t="shared" ca="1" si="254"/>
        <v>108.2</v>
      </c>
      <c r="FC114" s="10">
        <f t="shared" ca="1" si="254"/>
        <v>107.4</v>
      </c>
      <c r="FD114" s="10">
        <f t="shared" ca="1" si="254"/>
        <v>105.6</v>
      </c>
      <c r="FE114" s="10">
        <f t="shared" ca="1" si="260"/>
        <v>115.82857142857144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59767064720625096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154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234432234432236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95</v>
      </c>
      <c r="G115" s="81">
        <f t="shared" ca="1" si="257"/>
        <v>7.5428571428571427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>
        <f t="shared" si="284"/>
        <v>10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9.6</v>
      </c>
      <c r="EY115" s="10">
        <f t="shared" ca="1" si="285"/>
        <v>4.5999999999999996</v>
      </c>
      <c r="EZ115" s="10">
        <f t="shared" ca="1" si="285"/>
        <v>4.8</v>
      </c>
      <c r="FA115" s="10">
        <f t="shared" ca="1" si="285"/>
        <v>6.4</v>
      </c>
      <c r="FB115" s="10">
        <f t="shared" ca="1" si="285"/>
        <v>8.6</v>
      </c>
      <c r="FC115" s="10">
        <f t="shared" ca="1" si="285"/>
        <v>8.8000000000000007</v>
      </c>
      <c r="FD115" s="10">
        <f t="shared" ca="1" si="285"/>
        <v>10</v>
      </c>
      <c r="FE115" s="10">
        <f t="shared" ca="1" si="260"/>
        <v>7.5428571428571427</v>
      </c>
      <c r="FG115" s="10">
        <f t="array" ref="FG115">MAX(IF(ISNA(K115:ED115),"",K115:ED115))</f>
        <v>23.4</v>
      </c>
      <c r="FH115" s="52">
        <f t="shared" ca="1" si="261"/>
        <v>0.32234432234432236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95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369145478195136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942363</v>
      </c>
      <c r="G116" s="81">
        <f t="shared" ca="1" si="257"/>
        <v>21619.971428571425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>
        <f t="shared" si="284"/>
        <v>21808.2</v>
      </c>
      <c r="EP116" s="80">
        <f t="shared" si="284"/>
        <v>22108.400000000001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2368.799999999999</v>
      </c>
      <c r="EY116" s="10">
        <f t="shared" ca="1" si="285"/>
        <v>22013.599999999999</v>
      </c>
      <c r="EZ116" s="10">
        <f t="shared" ca="1" si="285"/>
        <v>21100.2</v>
      </c>
      <c r="FA116" s="10">
        <f t="shared" ca="1" si="285"/>
        <v>20499</v>
      </c>
      <c r="FB116" s="10">
        <f t="shared" ca="1" si="285"/>
        <v>21441.599999999999</v>
      </c>
      <c r="FC116" s="10">
        <f t="shared" ca="1" si="285"/>
        <v>21808.2</v>
      </c>
      <c r="FD116" s="10">
        <f t="shared" ca="1" si="285"/>
        <v>22108.400000000001</v>
      </c>
      <c r="FE116" s="10">
        <f t="shared" ca="1" si="260"/>
        <v>21619.971428571425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369145478195136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942363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58297765503389409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117</v>
      </c>
      <c r="G117" s="81">
        <f t="shared" ca="1" si="257"/>
        <v>66.342857142857142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>
        <f t="shared" si="284"/>
        <v>46.2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113.8</v>
      </c>
      <c r="EY117" s="10">
        <f t="shared" ca="1" si="285"/>
        <v>66.599999999999994</v>
      </c>
      <c r="EZ117" s="10">
        <f t="shared" ca="1" si="285"/>
        <v>55.4</v>
      </c>
      <c r="FA117" s="10">
        <f t="shared" ca="1" si="285"/>
        <v>57</v>
      </c>
      <c r="FB117" s="10">
        <f t="shared" ca="1" si="285"/>
        <v>70.8</v>
      </c>
      <c r="FC117" s="10">
        <f t="shared" ca="1" si="285"/>
        <v>54.6</v>
      </c>
      <c r="FD117" s="10">
        <f t="shared" ca="1" si="285"/>
        <v>46.2</v>
      </c>
      <c r="FE117" s="10">
        <f t="shared" ca="1" si="260"/>
        <v>66.342857142857142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58297765503389409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117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797985137798238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79093</v>
      </c>
      <c r="G118" s="81">
        <f t="shared" ca="1" si="257"/>
        <v>17846.485714285714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>
        <f t="shared" si="284"/>
        <v>18557.8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8570</v>
      </c>
      <c r="EY118" s="10">
        <f t="shared" ca="1" si="285"/>
        <v>17202.8</v>
      </c>
      <c r="EZ118" s="10">
        <f t="shared" ca="1" si="285"/>
        <v>17873.8</v>
      </c>
      <c r="FA118" s="10">
        <f t="shared" ca="1" si="285"/>
        <v>17138.599999999999</v>
      </c>
      <c r="FB118" s="10">
        <f t="shared" ca="1" si="285"/>
        <v>17485</v>
      </c>
      <c r="FC118" s="10">
        <f t="shared" ca="1" si="285"/>
        <v>18097.400000000001</v>
      </c>
      <c r="FD118" s="10">
        <f t="shared" ca="1" si="285"/>
        <v>18557.8</v>
      </c>
      <c r="FE118" s="10">
        <f t="shared" ca="1" si="260"/>
        <v>17846.485714285714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797985137798238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79093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78312211981566826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908</v>
      </c>
      <c r="G119" s="81">
        <f t="shared" ca="1" si="257"/>
        <v>233.05714285714288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>
        <f t="shared" si="284"/>
        <v>264.60000000000002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192.2</v>
      </c>
      <c r="EY119" s="10">
        <f t="shared" ca="1" si="285"/>
        <v>229.8</v>
      </c>
      <c r="EZ119" s="10">
        <f t="shared" ca="1" si="285"/>
        <v>229.8</v>
      </c>
      <c r="FA119" s="10">
        <f t="shared" ca="1" si="285"/>
        <v>177</v>
      </c>
      <c r="FB119" s="10">
        <f t="shared" ca="1" si="285"/>
        <v>297.60000000000002</v>
      </c>
      <c r="FC119" s="10">
        <f t="shared" ca="1" si="285"/>
        <v>240.4</v>
      </c>
      <c r="FD119" s="10">
        <f t="shared" ca="1" si="285"/>
        <v>264.60000000000002</v>
      </c>
      <c r="FE119" s="10">
        <f t="shared" ca="1" si="260"/>
        <v>233.05714285714288</v>
      </c>
      <c r="FF119" s="10" t="b">
        <f ca="1">FD119=FG119</f>
        <v>0</v>
      </c>
      <c r="FG119" s="10">
        <f t="array" ref="FG119">MAX(IF(ISNA(K119:EU119),"",K119:EU119))</f>
        <v>297.60000000000002</v>
      </c>
      <c r="FH119" s="52">
        <f t="shared" ca="1" si="261"/>
        <v>0.78312211981566826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908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0</v>
      </c>
      <c r="FQ119" s="10">
        <f t="shared" ca="1" si="270"/>
        <v>2090000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551553672316377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93063</v>
      </c>
      <c r="G120" s="81">
        <f t="shared" ca="1" si="257"/>
        <v>27034.799999999999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>
        <f t="shared" si="284"/>
        <v>27893.4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7389</v>
      </c>
      <c r="EY120" s="10">
        <f t="shared" ca="1" si="285"/>
        <v>27069.4</v>
      </c>
      <c r="EZ120" s="10">
        <f t="shared" ca="1" si="285"/>
        <v>26289.4</v>
      </c>
      <c r="FA120" s="10">
        <f t="shared" ca="1" si="285"/>
        <v>25954</v>
      </c>
      <c r="FB120" s="10">
        <f t="shared" ca="1" si="285"/>
        <v>27072.2</v>
      </c>
      <c r="FC120" s="10">
        <f t="shared" ca="1" si="285"/>
        <v>27576.2</v>
      </c>
      <c r="FD120" s="10">
        <f t="shared" ca="1" si="285"/>
        <v>27893.4</v>
      </c>
      <c r="FE120" s="10">
        <f t="shared" ca="1" si="260"/>
        <v>27034.799999999999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551553672316377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93063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9833887043189369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9</v>
      </c>
      <c r="G121" s="81">
        <f t="shared" ca="1" si="257"/>
        <v>1.2857142857142858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>
        <f t="shared" si="284"/>
        <v>1.8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0.8</v>
      </c>
      <c r="EZ121" s="10">
        <f t="shared" ca="1" si="285"/>
        <v>1.2</v>
      </c>
      <c r="FA121" s="10">
        <f t="shared" ca="1" si="285"/>
        <v>0.8</v>
      </c>
      <c r="FB121" s="10">
        <f t="shared" ca="1" si="285"/>
        <v>1.4</v>
      </c>
      <c r="FC121" s="10">
        <f t="shared" ca="1" si="285"/>
        <v>1.6</v>
      </c>
      <c r="FD121" s="10">
        <f t="shared" ca="1" si="285"/>
        <v>1.8</v>
      </c>
      <c r="FE121" s="10">
        <f t="shared" ca="1" si="260"/>
        <v>1.2857142857142858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9833887043189369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9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45238095238095238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9</v>
      </c>
      <c r="G122" s="81">
        <f t="shared" ca="1" si="257"/>
        <v>0.54285714285714282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>
        <f t="shared" si="284"/>
        <v>0.8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6</v>
      </c>
      <c r="EY122" s="10">
        <f t="shared" ca="1" si="285"/>
        <v>0.6</v>
      </c>
      <c r="EZ122" s="10">
        <f t="shared" ca="1" si="285"/>
        <v>0.4</v>
      </c>
      <c r="FA122" s="10">
        <f t="shared" ca="1" si="285"/>
        <v>0.4</v>
      </c>
      <c r="FB122" s="10">
        <f t="shared" ca="1" si="285"/>
        <v>0.2</v>
      </c>
      <c r="FC122" s="10">
        <f t="shared" ca="1" si="285"/>
        <v>0.8</v>
      </c>
      <c r="FD122" s="10">
        <f t="shared" ca="1" si="285"/>
        <v>0.8</v>
      </c>
      <c r="FE122" s="10">
        <f t="shared" ca="1" si="260"/>
        <v>0.54285714285714282</v>
      </c>
      <c r="FG122" s="10">
        <f t="array" ref="FG122">MAX(IF(ISNA(K122:ED122),"",K122:ED122))</f>
        <v>1.2</v>
      </c>
      <c r="FH122" s="52">
        <f t="shared" ca="1" si="261"/>
        <v>0.45238095238095238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9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6.0606060606060601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1.2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>
        <f t="shared" si="284"/>
        <v>1.6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0.8</v>
      </c>
      <c r="EY123" s="10">
        <f t="shared" ca="1" si="285"/>
        <v>0.4</v>
      </c>
      <c r="EZ123" s="10">
        <f t="shared" ca="1" si="285"/>
        <v>0.6</v>
      </c>
      <c r="FA123" s="10">
        <f t="shared" ca="1" si="285"/>
        <v>1.4</v>
      </c>
      <c r="FB123" s="10">
        <f t="shared" ca="1" si="285"/>
        <v>1.8</v>
      </c>
      <c r="FC123" s="10">
        <f t="shared" ca="1" si="285"/>
        <v>1.8</v>
      </c>
      <c r="FD123" s="10">
        <f t="shared" ca="1" si="285"/>
        <v>1.6</v>
      </c>
      <c r="FE123" s="10">
        <f t="shared" ca="1" si="260"/>
        <v>1.2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6.0606060606060601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75714285714285712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39</v>
      </c>
      <c r="G124" s="81">
        <f t="shared" ca="1" si="257"/>
        <v>9.0857142857142854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>
        <f t="shared" si="284"/>
        <v>11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6.2</v>
      </c>
      <c r="EY124" s="10">
        <f t="shared" ca="1" si="285"/>
        <v>7</v>
      </c>
      <c r="EZ124" s="10">
        <f t="shared" ca="1" si="285"/>
        <v>8.4</v>
      </c>
      <c r="FA124" s="10">
        <f t="shared" ca="1" si="285"/>
        <v>10.199999999999999</v>
      </c>
      <c r="FB124" s="10">
        <f t="shared" ca="1" si="285"/>
        <v>10</v>
      </c>
      <c r="FC124" s="10">
        <f t="shared" ca="1" si="285"/>
        <v>10.8</v>
      </c>
      <c r="FD124" s="10">
        <f t="shared" ca="1" si="285"/>
        <v>11</v>
      </c>
      <c r="FE124" s="10">
        <f t="shared" ca="1" si="260"/>
        <v>9.0857142857142854</v>
      </c>
      <c r="FG124" s="10">
        <f t="array" ref="FG124">MAX(IF(ISNA(K124:ED124),"",K124:ED124))</f>
        <v>12</v>
      </c>
      <c r="FH124" s="52">
        <f t="shared" ca="1" si="261"/>
        <v>0.75714285714285712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39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0</v>
      </c>
      <c r="FQ124">
        <f t="shared" ca="1" si="270"/>
        <v>1080000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5597667638483945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4</v>
      </c>
      <c r="G125" s="81">
        <f t="shared" ca="1" si="257"/>
        <v>2.5714285714285707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>
        <f t="shared" si="299"/>
        <v>2.4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2</v>
      </c>
      <c r="EY125" s="10">
        <f t="shared" ca="1" si="300"/>
        <v>2.2000000000000002</v>
      </c>
      <c r="EZ125" s="10">
        <f t="shared" ca="1" si="300"/>
        <v>3.2</v>
      </c>
      <c r="FA125" s="10">
        <f t="shared" ca="1" si="300"/>
        <v>2.8</v>
      </c>
      <c r="FB125" s="10">
        <f t="shared" ca="1" si="300"/>
        <v>3.2</v>
      </c>
      <c r="FC125" s="10">
        <f t="shared" ca="1" si="300"/>
        <v>2.2000000000000002</v>
      </c>
      <c r="FD125" s="10">
        <f t="shared" ca="1" si="300"/>
        <v>2.4</v>
      </c>
      <c r="FE125" s="10">
        <f t="shared" ca="1" si="260"/>
        <v>2.5714285714285707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5597667638483945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4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413227125613383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170557</v>
      </c>
      <c r="G126" s="81">
        <f t="shared" ca="1" si="257"/>
        <v>39181.91428571428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>
        <f t="shared" si="299"/>
        <v>41504.800000000003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7504.400000000001</v>
      </c>
      <c r="EY126" s="10">
        <f t="shared" ca="1" si="300"/>
        <v>37002</v>
      </c>
      <c r="EZ126" s="10">
        <f t="shared" ca="1" si="300"/>
        <v>39509.800000000003</v>
      </c>
      <c r="FA126" s="10">
        <f t="shared" ca="1" si="300"/>
        <v>37198.400000000001</v>
      </c>
      <c r="FB126" s="10">
        <f t="shared" ca="1" si="300"/>
        <v>39401.199999999997</v>
      </c>
      <c r="FC126" s="10">
        <f t="shared" ca="1" si="300"/>
        <v>42152.800000000003</v>
      </c>
      <c r="FD126" s="10">
        <f t="shared" ca="1" si="300"/>
        <v>41504.800000000003</v>
      </c>
      <c r="FE126" s="10">
        <f t="shared" ca="1" si="260"/>
        <v>39181.91428571428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413227125613383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170557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91789128653373397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71789</v>
      </c>
      <c r="G127" s="81">
        <f t="shared" ca="1" si="257"/>
        <v>2880.3428571428572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>
        <f t="shared" si="299"/>
        <v>2845.4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570.8000000000002</v>
      </c>
      <c r="EY127" s="10">
        <f t="shared" ca="1" si="300"/>
        <v>2742.6</v>
      </c>
      <c r="EZ127" s="10">
        <f t="shared" ca="1" si="300"/>
        <v>2805.6</v>
      </c>
      <c r="FA127" s="10">
        <f t="shared" ca="1" si="300"/>
        <v>3064</v>
      </c>
      <c r="FB127" s="10">
        <f t="shared" ca="1" si="300"/>
        <v>3138</v>
      </c>
      <c r="FC127" s="10">
        <f t="shared" ca="1" si="300"/>
        <v>2996</v>
      </c>
      <c r="FD127" s="10">
        <f t="shared" ca="1" si="300"/>
        <v>2845.4</v>
      </c>
      <c r="FE127" s="10">
        <f t="shared" ca="1" si="260"/>
        <v>2880.3428571428572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91789128653373397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71789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0329670329670324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739</v>
      </c>
      <c r="G128" s="81">
        <f t="shared" ca="1" si="257"/>
        <v>100.5714285714285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>
        <f t="shared" si="299"/>
        <v>143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9</v>
      </c>
      <c r="EY128" s="10">
        <f t="shared" ca="1" si="300"/>
        <v>76.599999999999994</v>
      </c>
      <c r="EZ128" s="10">
        <f t="shared" ca="1" si="300"/>
        <v>72</v>
      </c>
      <c r="FA128" s="10">
        <f t="shared" ca="1" si="300"/>
        <v>92.6</v>
      </c>
      <c r="FB128" s="10">
        <f t="shared" ca="1" si="300"/>
        <v>119.6</v>
      </c>
      <c r="FC128" s="10">
        <f t="shared" ca="1" si="300"/>
        <v>121.2</v>
      </c>
      <c r="FD128" s="10">
        <f t="shared" ca="1" si="300"/>
        <v>143</v>
      </c>
      <c r="FE128" s="10">
        <f t="shared" ca="1" si="260"/>
        <v>100.57142857142857</v>
      </c>
      <c r="FF128" s="10" t="b">
        <f ca="1">FD128=FG128</f>
        <v>1</v>
      </c>
      <c r="FG128" s="10">
        <f t="array" ref="FG128">MAX(IF(ISNA(K128:EU128),"",K128:EU128))</f>
        <v>143</v>
      </c>
      <c r="FH128" s="52">
        <f t="shared" ca="1" si="261"/>
        <v>0.70329670329670324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43</v>
      </c>
      <c r="FL128" s="10">
        <f t="shared" ca="1" si="265"/>
        <v>3739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75129690371507662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4730</v>
      </c>
      <c r="G129" s="81">
        <f t="shared" ca="1" si="257"/>
        <v>922.74285714285713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>
        <f t="shared" si="299"/>
        <v>1228.2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545.20000000000005</v>
      </c>
      <c r="EY129" s="10">
        <f t="shared" ca="1" si="300"/>
        <v>572.4</v>
      </c>
      <c r="EZ129" s="10">
        <f t="shared" ca="1" si="300"/>
        <v>865.4</v>
      </c>
      <c r="FA129" s="10">
        <f t="shared" ca="1" si="300"/>
        <v>954</v>
      </c>
      <c r="FB129" s="10">
        <f t="shared" ca="1" si="300"/>
        <v>1079.4000000000001</v>
      </c>
      <c r="FC129" s="10">
        <f t="shared" ca="1" si="300"/>
        <v>1214.5999999999999</v>
      </c>
      <c r="FD129" s="10">
        <f t="shared" ca="1" si="300"/>
        <v>1228.2</v>
      </c>
      <c r="FE129" s="10">
        <f t="shared" ca="1" si="260"/>
        <v>922.74285714285713</v>
      </c>
      <c r="FF129" s="10" t="b">
        <f ca="1">MAX(EX129:FD129)=FG129</f>
        <v>1</v>
      </c>
      <c r="FG129" s="10">
        <f t="array" ref="FG129">MAX(IF(ISNA(K129:EU129),"",K129:EU129))</f>
        <v>1228.2</v>
      </c>
      <c r="FH129" s="52">
        <f t="shared" ca="1" si="261"/>
        <v>0.75129690371507662</v>
      </c>
      <c r="FI129" t="str">
        <f t="shared" si="262"/>
        <v>Europe</v>
      </c>
      <c r="FJ129" t="str">
        <f t="shared" si="263"/>
        <v>Sweden</v>
      </c>
      <c r="FK129" s="10">
        <f t="shared" si="264"/>
        <v>1228.2</v>
      </c>
      <c r="FL129" s="10">
        <f t="shared" ca="1" si="265"/>
        <v>44730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0</v>
      </c>
      <c r="FQ129" s="10">
        <f t="shared" ca="1" si="270"/>
        <v>1033000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1.0170068027210883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59</v>
      </c>
      <c r="G130" s="81">
        <f t="shared" ca="1" si="257"/>
        <v>8.5428571428571427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>
        <f t="shared" si="299"/>
        <v>9.6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6</v>
      </c>
      <c r="EY130" s="10">
        <f t="shared" ca="1" si="300"/>
        <v>8.4</v>
      </c>
      <c r="EZ130" s="10">
        <f t="shared" ca="1" si="300"/>
        <v>8.6</v>
      </c>
      <c r="FA130" s="10">
        <f t="shared" ca="1" si="300"/>
        <v>8.1999999999999993</v>
      </c>
      <c r="FB130" s="10">
        <f t="shared" ca="1" si="300"/>
        <v>9.1999999999999993</v>
      </c>
      <c r="FC130" s="10">
        <f t="shared" ca="1" si="300"/>
        <v>9.8000000000000007</v>
      </c>
      <c r="FD130" s="10">
        <f t="shared" ca="1" si="300"/>
        <v>9.6</v>
      </c>
      <c r="FE130" s="10">
        <f t="shared" ca="1" si="260"/>
        <v>8.5428571428571427</v>
      </c>
      <c r="FG130" s="10">
        <f t="array" ref="FG130">MAX(IF(ISNA(K130:ED130),"",K130:ED130))</f>
        <v>8.4</v>
      </c>
      <c r="FH130" s="52">
        <f t="shared" ca="1" si="261"/>
        <v>1.0170068027210883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59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0489604292421204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318</v>
      </c>
      <c r="G131" s="81">
        <f t="shared" ca="1" si="257"/>
        <v>30.028571428571432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>
        <f t="shared" si="299"/>
        <v>42.6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0</v>
      </c>
      <c r="EY131" s="10">
        <f t="shared" ca="1" si="300"/>
        <v>21</v>
      </c>
      <c r="EZ131" s="10">
        <f t="shared" ca="1" si="300"/>
        <v>27</v>
      </c>
      <c r="FA131" s="10">
        <f t="shared" ca="1" si="300"/>
        <v>29.4</v>
      </c>
      <c r="FB131" s="10">
        <f t="shared" ca="1" si="300"/>
        <v>34.4</v>
      </c>
      <c r="FC131" s="10">
        <f t="shared" ca="1" si="300"/>
        <v>35.799999999999997</v>
      </c>
      <c r="FD131" s="10">
        <f t="shared" ca="1" si="300"/>
        <v>42.6</v>
      </c>
      <c r="FE131" s="10">
        <f t="shared" ca="1" si="260"/>
        <v>30.028571428571432</v>
      </c>
      <c r="FF131" s="10" t="b">
        <f ca="1">MAX(EX131:FD131)=FG131</f>
        <v>1</v>
      </c>
      <c r="FG131" s="10">
        <f t="array" ref="FG131">MAX(IF(ISNA(K131:EU131),"",K131:EU131))</f>
        <v>42.6</v>
      </c>
      <c r="FH131" s="52">
        <f t="shared" ca="1" si="261"/>
        <v>0.70489604292421204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42.6</v>
      </c>
      <c r="FL131" s="10">
        <f t="shared" ca="1" si="265"/>
        <v>1318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551339285714286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46</v>
      </c>
      <c r="G132" s="81">
        <f t="shared" ca="1" si="257"/>
        <v>16.771428571428572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>
        <f t="shared" si="299"/>
        <v>16.399999999999999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18.600000000000001</v>
      </c>
      <c r="EY132" s="10">
        <f t="shared" ca="1" si="300"/>
        <v>17.600000000000001</v>
      </c>
      <c r="EZ132" s="10">
        <f t="shared" ca="1" si="300"/>
        <v>17</v>
      </c>
      <c r="FA132" s="10">
        <f t="shared" ca="1" si="300"/>
        <v>15</v>
      </c>
      <c r="FB132" s="10">
        <f t="shared" ca="1" si="300"/>
        <v>15</v>
      </c>
      <c r="FC132" s="10">
        <f t="shared" ca="1" si="300"/>
        <v>17.8</v>
      </c>
      <c r="FD132" s="10">
        <f t="shared" ca="1" si="300"/>
        <v>16.399999999999999</v>
      </c>
      <c r="FE132" s="10">
        <f t="shared" ca="1" si="260"/>
        <v>16.771428571428572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6551339285714286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46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53878648233486937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03</v>
      </c>
      <c r="G133" s="81">
        <f t="shared" ca="1" si="257"/>
        <v>40.085714285714282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>
        <f t="shared" si="299"/>
        <v>12.4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74.400000000000006</v>
      </c>
      <c r="EY133" s="10">
        <f t="shared" ca="1" si="300"/>
        <v>65.599999999999994</v>
      </c>
      <c r="EZ133" s="10">
        <f t="shared" ca="1" si="300"/>
        <v>51.8</v>
      </c>
      <c r="FA133" s="10">
        <f t="shared" ca="1" si="300"/>
        <v>40</v>
      </c>
      <c r="FB133" s="10">
        <f t="shared" ca="1" si="300"/>
        <v>22</v>
      </c>
      <c r="FC133" s="10">
        <f t="shared" ca="1" si="300"/>
        <v>14.4</v>
      </c>
      <c r="FD133" s="10">
        <f t="shared" ca="1" si="300"/>
        <v>12.4</v>
      </c>
      <c r="FE133" s="10">
        <f t="shared" ca="1" si="260"/>
        <v>40.085714285714282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53878648233486937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03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0552170941186962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1848</v>
      </c>
      <c r="G134" s="81">
        <f t="shared" ca="1" si="257"/>
        <v>774.42857142857144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>
        <f t="shared" si="299"/>
        <v>639.79999999999995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99</v>
      </c>
      <c r="EY134" s="10">
        <f t="shared" ca="1" si="300"/>
        <v>907.4</v>
      </c>
      <c r="EZ134" s="10">
        <f t="shared" ca="1" si="300"/>
        <v>835</v>
      </c>
      <c r="FA134" s="10">
        <f t="shared" ca="1" si="300"/>
        <v>745.8</v>
      </c>
      <c r="FB134" s="10">
        <f t="shared" ca="1" si="300"/>
        <v>720.2</v>
      </c>
      <c r="FC134" s="10">
        <f t="shared" ca="1" si="300"/>
        <v>673.8</v>
      </c>
      <c r="FD134" s="10">
        <f t="shared" ca="1" si="300"/>
        <v>639.79999999999995</v>
      </c>
      <c r="FE134" s="10">
        <f t="shared" ca="1" si="260"/>
        <v>774.42857142857144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0552170941186962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1848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098214285714286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081</v>
      </c>
      <c r="G135" s="81">
        <f t="shared" ca="1" si="257"/>
        <v>177.17142857142858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>
        <f t="shared" si="315"/>
        <v>154.19999999999999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65.4</v>
      </c>
      <c r="EY135" s="10">
        <f t="shared" ca="1" si="316"/>
        <v>192.8</v>
      </c>
      <c r="EZ135" s="10">
        <f t="shared" ca="1" si="316"/>
        <v>195.6</v>
      </c>
      <c r="FA135" s="10">
        <f t="shared" ca="1" si="316"/>
        <v>182.8</v>
      </c>
      <c r="FB135" s="10">
        <f t="shared" ca="1" si="316"/>
        <v>167.8</v>
      </c>
      <c r="FC135" s="10">
        <f t="shared" ca="1" si="316"/>
        <v>181.6</v>
      </c>
      <c r="FD135" s="10">
        <f t="shared" ca="1" si="316"/>
        <v>154.19999999999999</v>
      </c>
      <c r="FE135" s="10">
        <f t="shared" ca="1" si="260"/>
        <v>177.17142857142858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098214285714286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081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5018198362147421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4763</v>
      </c>
      <c r="G136" s="81">
        <f t="shared" ca="1" si="257"/>
        <v>477.3714285714286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>
        <f t="shared" si="315"/>
        <v>490.4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435.8</v>
      </c>
      <c r="EY136" s="10">
        <f t="shared" ca="1" si="316"/>
        <v>451.8</v>
      </c>
      <c r="EZ136" s="10">
        <f t="shared" ca="1" si="316"/>
        <v>473.2</v>
      </c>
      <c r="FA136" s="10">
        <f t="shared" ca="1" si="316"/>
        <v>500.6</v>
      </c>
      <c r="FB136" s="10">
        <f t="shared" ca="1" si="316"/>
        <v>487.4</v>
      </c>
      <c r="FC136" s="10">
        <f t="shared" ca="1" si="316"/>
        <v>502.4</v>
      </c>
      <c r="FD136" s="10">
        <f t="shared" ca="1" si="316"/>
        <v>490.4</v>
      </c>
      <c r="FE136" s="10">
        <f t="shared" ca="1" si="260"/>
        <v>477.37142857142862</v>
      </c>
      <c r="FF136" s="10" t="b">
        <f ca="1">MAX(EX136:FD136)=FG136</f>
        <v>1</v>
      </c>
      <c r="FG136" s="10">
        <f t="array" ref="FG136">MAX(IF(ISNA(K136:EU136),"",K136:EU136))</f>
        <v>502.4</v>
      </c>
      <c r="FH136" s="52">
        <f t="shared" ca="1" si="261"/>
        <v>0.95018198362147421</v>
      </c>
      <c r="FI136" t="str">
        <f t="shared" si="262"/>
        <v>Asia</v>
      </c>
      <c r="FJ136" t="str">
        <f t="shared" si="263"/>
        <v>Bahrain</v>
      </c>
      <c r="FK136" s="10">
        <f t="shared" si="264"/>
        <v>502.4</v>
      </c>
      <c r="FL136" s="10">
        <f t="shared" ca="1" si="265"/>
        <v>14763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80818046446788949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98943</v>
      </c>
      <c r="G137" s="81">
        <f t="shared" ca="1" si="257"/>
        <v>3644.0857142857139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>
        <f t="shared" si="315"/>
        <v>4304.6000000000004</v>
      </c>
      <c r="EP137" s="80">
        <f t="shared" si="315"/>
        <v>4509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661.8</v>
      </c>
      <c r="EY137" s="10">
        <f t="shared" ca="1" si="316"/>
        <v>3034.2</v>
      </c>
      <c r="EZ137" s="10">
        <f t="shared" ca="1" si="316"/>
        <v>3287</v>
      </c>
      <c r="FA137" s="10">
        <f t="shared" ca="1" si="316"/>
        <v>3761.4</v>
      </c>
      <c r="FB137" s="10">
        <f t="shared" ca="1" si="316"/>
        <v>3950.6</v>
      </c>
      <c r="FC137" s="10">
        <f t="shared" ca="1" si="316"/>
        <v>4304.6000000000004</v>
      </c>
      <c r="FD137" s="10">
        <f t="shared" ca="1" si="316"/>
        <v>4509</v>
      </c>
      <c r="FE137" s="10">
        <f t="shared" ca="1" si="260"/>
        <v>3644.0857142857139</v>
      </c>
      <c r="FF137" s="10" t="b">
        <f ca="1">MAX(EX137:FD137)=FG137</f>
        <v>1</v>
      </c>
      <c r="FG137" s="10">
        <f t="array" ref="FG137">MAX(IF(ISNA(K137:EU137),"",K137:EU137))</f>
        <v>4509</v>
      </c>
      <c r="FH137" s="52">
        <f t="shared" ca="1" si="261"/>
        <v>0.80818046446788949</v>
      </c>
      <c r="FI137" t="str">
        <f t="shared" si="262"/>
        <v>Asia</v>
      </c>
      <c r="FJ137" t="str">
        <f t="shared" si="263"/>
        <v>Pakistan</v>
      </c>
      <c r="FK137" s="10">
        <f t="shared" si="264"/>
        <v>4509</v>
      </c>
      <c r="FL137" s="10">
        <f t="shared" ca="1" si="265"/>
        <v>98943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6.3492063492063489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41</v>
      </c>
      <c r="G138" s="81">
        <f t="shared" ca="1" si="257"/>
        <v>0.79999999999999993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>
        <f t="shared" si="315"/>
        <v>3.6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4</v>
      </c>
      <c r="EY138" s="10">
        <f t="shared" ca="1" si="316"/>
        <v>0.2</v>
      </c>
      <c r="EZ138" s="10">
        <f t="shared" ca="1" si="316"/>
        <v>0.2</v>
      </c>
      <c r="FA138" s="10">
        <f t="shared" ca="1" si="316"/>
        <v>0.4</v>
      </c>
      <c r="FB138" s="10">
        <f t="shared" ca="1" si="316"/>
        <v>0.4</v>
      </c>
      <c r="FC138" s="10">
        <f t="shared" ca="1" si="316"/>
        <v>0.4</v>
      </c>
      <c r="FD138" s="10">
        <f t="shared" ca="1" si="316"/>
        <v>3.6</v>
      </c>
      <c r="FE138" s="10">
        <f t="shared" ca="1" si="260"/>
        <v>0.79999999999999993</v>
      </c>
      <c r="FG138" s="10">
        <f t="array" ref="FG138">MAX(IF(ISNA(K138:ED138),"",K138:ED138))</f>
        <v>12.6</v>
      </c>
      <c r="FH138" s="52">
        <f t="shared" ca="1" si="261"/>
        <v>6.3492063492063489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41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84430176565008008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3448</v>
      </c>
      <c r="G139" s="81">
        <f t="shared" ref="G139:G170" ca="1" si="319">FE139</f>
        <v>240.45714285714283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>
        <f t="shared" si="315"/>
        <v>269.8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85</v>
      </c>
      <c r="EY139" s="10">
        <f t="shared" ca="1" si="316"/>
        <v>211.4</v>
      </c>
      <c r="EZ139" s="10">
        <f t="shared" ca="1" si="316"/>
        <v>217.6</v>
      </c>
      <c r="FA139" s="10">
        <f t="shared" ca="1" si="316"/>
        <v>246.6</v>
      </c>
      <c r="FB139" s="10">
        <f t="shared" ca="1" si="316"/>
        <v>268</v>
      </c>
      <c r="FC139" s="10">
        <f t="shared" ca="1" si="316"/>
        <v>284.8</v>
      </c>
      <c r="FD139" s="10">
        <f t="shared" ca="1" si="316"/>
        <v>269.8</v>
      </c>
      <c r="FE139" s="10">
        <f t="shared" ref="FE139:FE170" ca="1" si="323">SUM(EX139:FD139)/7</f>
        <v>240.45714285714283</v>
      </c>
      <c r="FF139" s="10" t="b">
        <f ca="1">MAX(EX139:FD139)=FG139</f>
        <v>1</v>
      </c>
      <c r="FG139" s="10">
        <f t="array" ref="FG139">MAX(IF(ISNA(K139:EU139),"",K139:EU139))</f>
        <v>284.8</v>
      </c>
      <c r="FH139" s="52">
        <f t="shared" ref="FH139:FH170" ca="1" si="324">FE139/FG139</f>
        <v>0.84430176565008008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84.8</v>
      </c>
      <c r="FL139" s="10">
        <f t="shared" ref="FL139:FL170" ca="1" si="328">F139</f>
        <v>3448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1099873577749684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634</v>
      </c>
      <c r="G140" s="81">
        <f t="shared" ca="1" si="319"/>
        <v>80.342857142857142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>
        <f t="shared" si="315"/>
        <v>113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73.400000000000006</v>
      </c>
      <c r="EY140" s="10">
        <f t="shared" ca="1" si="316"/>
        <v>62.8</v>
      </c>
      <c r="EZ140" s="10">
        <f t="shared" ca="1" si="316"/>
        <v>59.8</v>
      </c>
      <c r="FA140" s="10">
        <f t="shared" ca="1" si="316"/>
        <v>65.2</v>
      </c>
      <c r="FB140" s="10">
        <f t="shared" ca="1" si="316"/>
        <v>88</v>
      </c>
      <c r="FC140" s="10">
        <f t="shared" ca="1" si="316"/>
        <v>100.2</v>
      </c>
      <c r="FD140" s="10">
        <f t="shared" ca="1" si="316"/>
        <v>113</v>
      </c>
      <c r="FE140" s="10">
        <f t="shared" ca="1" si="323"/>
        <v>80.342857142857142</v>
      </c>
      <c r="FF140" s="10" t="b">
        <f ca="1">FD140=FG140</f>
        <v>1</v>
      </c>
      <c r="FG140" s="10">
        <f t="array" ref="FG140">MAX(IF(ISNA(K140:EU140),"",K140:EU140))</f>
        <v>113</v>
      </c>
      <c r="FH140" s="52">
        <f t="shared" ca="1" si="324"/>
        <v>0.71099873577749684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13</v>
      </c>
      <c r="FL140" s="10">
        <f t="shared" ca="1" si="328"/>
        <v>1634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4065089028241859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3130</v>
      </c>
      <c r="G141" s="81">
        <f t="shared" ca="1" si="319"/>
        <v>462.31428571428569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>
        <f t="shared" si="315"/>
        <v>624.20000000000005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43.6</v>
      </c>
      <c r="EY141" s="10">
        <f t="shared" ca="1" si="316"/>
        <v>358.6</v>
      </c>
      <c r="EZ141" s="10">
        <f t="shared" ca="1" si="316"/>
        <v>369.6</v>
      </c>
      <c r="FA141" s="10">
        <f t="shared" ca="1" si="316"/>
        <v>458.8</v>
      </c>
      <c r="FB141" s="10">
        <f t="shared" ca="1" si="316"/>
        <v>507</v>
      </c>
      <c r="FC141" s="10">
        <f t="shared" ca="1" si="316"/>
        <v>574.4</v>
      </c>
      <c r="FD141" s="10">
        <f t="shared" ca="1" si="316"/>
        <v>624.20000000000005</v>
      </c>
      <c r="FE141" s="10">
        <f t="shared" ca="1" si="323"/>
        <v>462.31428571428569</v>
      </c>
      <c r="FF141" s="10" t="b">
        <f ca="1">MAX(EX141:FD141)=FG141</f>
        <v>1</v>
      </c>
      <c r="FG141" s="10">
        <f t="array" ref="FG141">MAX(IF(ISNA(K141:EU141),"",K141:EU141))</f>
        <v>624.20000000000005</v>
      </c>
      <c r="FH141" s="52">
        <f t="shared" ca="1" si="324"/>
        <v>0.74065089028241859</v>
      </c>
      <c r="FI141" t="str">
        <f t="shared" si="325"/>
        <v>Europe</v>
      </c>
      <c r="FJ141" t="str">
        <f t="shared" si="326"/>
        <v>Armenia</v>
      </c>
      <c r="FK141" s="10">
        <f t="shared" si="327"/>
        <v>624.20000000000005</v>
      </c>
      <c r="FL141" s="10">
        <f t="shared" ca="1" si="328"/>
        <v>13130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3300000</v>
      </c>
      <c r="FQ141" s="10">
        <f t="shared" ca="1" si="333"/>
        <v>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120403191503064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67073</v>
      </c>
      <c r="G142" s="81">
        <f t="shared" ca="1" si="319"/>
        <v>8768.9142857142851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>
        <f t="shared" si="315"/>
        <v>8777.4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729.6</v>
      </c>
      <c r="EY142" s="10">
        <f t="shared" ca="1" si="316"/>
        <v>8827</v>
      </c>
      <c r="EZ142" s="10">
        <f t="shared" ca="1" si="316"/>
        <v>8818.4</v>
      </c>
      <c r="FA142" s="10">
        <f t="shared" ca="1" si="316"/>
        <v>8792.6</v>
      </c>
      <c r="FB142" s="10">
        <f t="shared" ca="1" si="316"/>
        <v>8682.6</v>
      </c>
      <c r="FC142" s="10">
        <f t="shared" ca="1" si="316"/>
        <v>8754.7999999999993</v>
      </c>
      <c r="FD142" s="10">
        <f t="shared" ca="1" si="316"/>
        <v>8777.4</v>
      </c>
      <c r="FE142" s="10">
        <f t="shared" ca="1" si="323"/>
        <v>8768.9142857142851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120403191503064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67073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366970056720731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6561</v>
      </c>
      <c r="G143" s="81">
        <f t="shared" ca="1" si="319"/>
        <v>339.48571428571421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>
        <f t="shared" si="315"/>
        <v>433.2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38.4</v>
      </c>
      <c r="EY143" s="10">
        <f t="shared" ca="1" si="316"/>
        <v>314</v>
      </c>
      <c r="EZ143" s="10">
        <f t="shared" ca="1" si="316"/>
        <v>306.39999999999998</v>
      </c>
      <c r="FA143" s="10">
        <f t="shared" ca="1" si="316"/>
        <v>295.39999999999998</v>
      </c>
      <c r="FB143" s="10">
        <f t="shared" ca="1" si="316"/>
        <v>324.8</v>
      </c>
      <c r="FC143" s="10">
        <f t="shared" ca="1" si="316"/>
        <v>364.2</v>
      </c>
      <c r="FD143" s="10">
        <f t="shared" ca="1" si="316"/>
        <v>433.2</v>
      </c>
      <c r="FE143" s="10">
        <f t="shared" ca="1" si="323"/>
        <v>339.48571428571421</v>
      </c>
      <c r="FF143" s="10" t="b">
        <f ca="1">MAX(EX143:FD143)=FG143</f>
        <v>1</v>
      </c>
      <c r="FG143" s="10">
        <f t="array" ref="FG143">MAX(IF(ISNA(K143:EU143),"",K143:EU143))</f>
        <v>433.2</v>
      </c>
      <c r="FH143" s="52">
        <f t="shared" ca="1" si="324"/>
        <v>0.78366970056720731</v>
      </c>
      <c r="FI143" t="str">
        <f t="shared" si="325"/>
        <v>Europe</v>
      </c>
      <c r="FJ143" t="str">
        <f t="shared" si="326"/>
        <v>Poland</v>
      </c>
      <c r="FK143" s="10">
        <f t="shared" si="327"/>
        <v>433.2</v>
      </c>
      <c r="FL143" s="10">
        <f t="shared" ca="1" si="328"/>
        <v>26561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2.9613835583984841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90</v>
      </c>
      <c r="G144" s="81">
        <f t="shared" ca="1" si="319"/>
        <v>3.5714285714285716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>
        <f t="shared" si="315"/>
        <v>16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7.4</v>
      </c>
      <c r="EY144" s="10">
        <f t="shared" ca="1" si="316"/>
        <v>-2.4</v>
      </c>
      <c r="EZ144" s="10">
        <f t="shared" ca="1" si="316"/>
        <v>-3</v>
      </c>
      <c r="FA144" s="10">
        <f t="shared" ca="1" si="316"/>
        <v>5</v>
      </c>
      <c r="FB144" s="10">
        <f t="shared" ca="1" si="316"/>
        <v>-0.6</v>
      </c>
      <c r="FC144" s="10">
        <f t="shared" ca="1" si="316"/>
        <v>2.6</v>
      </c>
      <c r="FD144" s="10">
        <f t="shared" ca="1" si="316"/>
        <v>16</v>
      </c>
      <c r="FE144" s="10">
        <f t="shared" ca="1" si="323"/>
        <v>3.571428571428571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2.9613835583984841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90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2.0327249842668343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9.2285714285714278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>
        <f t="shared" si="347"/>
        <v>0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42.6</v>
      </c>
      <c r="EY145" s="10">
        <f t="shared" ca="1" si="348"/>
        <v>22</v>
      </c>
      <c r="EZ145" s="10">
        <f t="shared" ca="1" si="348"/>
        <v>0</v>
      </c>
      <c r="FA145" s="10">
        <f t="shared" ca="1" si="348"/>
        <v>0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9.2285714285714278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2.0327249842668343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40779220779220782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33</v>
      </c>
      <c r="G146" s="81">
        <f t="shared" ca="1" si="319"/>
        <v>4.4857142857142858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>
        <f t="shared" si="347"/>
        <v>7.8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4.2</v>
      </c>
      <c r="EY146" s="10">
        <f t="shared" ca="1" si="348"/>
        <v>3</v>
      </c>
      <c r="EZ146" s="10">
        <f t="shared" ca="1" si="348"/>
        <v>3.2</v>
      </c>
      <c r="FA146" s="10">
        <f t="shared" ca="1" si="348"/>
        <v>3.4</v>
      </c>
      <c r="FB146" s="10">
        <f t="shared" ca="1" si="348"/>
        <v>4</v>
      </c>
      <c r="FC146" s="10">
        <f t="shared" ca="1" si="348"/>
        <v>5.8</v>
      </c>
      <c r="FD146" s="10">
        <f t="shared" ca="1" si="348"/>
        <v>7.8</v>
      </c>
      <c r="FE146" s="10">
        <f t="shared" ca="1" si="323"/>
        <v>4.4857142857142858</v>
      </c>
      <c r="FG146" s="10">
        <f t="array" ref="FG146">MAX(IF(ISNA(K146:ED146),"",K146:ED146))</f>
        <v>11</v>
      </c>
      <c r="FH146" s="52">
        <f t="shared" ca="1" si="324"/>
        <v>0.40779220779220782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33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34615384615384609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12.599999999999998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>
        <f t="shared" si="347"/>
        <v>1.6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4</v>
      </c>
      <c r="EY147" s="10">
        <f t="shared" ca="1" si="348"/>
        <v>16.2</v>
      </c>
      <c r="EZ147" s="10">
        <f t="shared" ca="1" si="348"/>
        <v>17.399999999999999</v>
      </c>
      <c r="FA147" s="10">
        <f t="shared" ca="1" si="348"/>
        <v>17.600000000000001</v>
      </c>
      <c r="FB147" s="10">
        <f t="shared" ca="1" si="348"/>
        <v>17.600000000000001</v>
      </c>
      <c r="FC147" s="10">
        <f t="shared" ca="1" si="348"/>
        <v>17.399999999999999</v>
      </c>
      <c r="FD147" s="10">
        <f t="shared" ca="1" si="348"/>
        <v>1.6</v>
      </c>
      <c r="FE147" s="10">
        <f t="shared" ca="1" si="323"/>
        <v>12.599999999999998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34615384615384609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1735761748970176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8097</v>
      </c>
      <c r="G148" s="81">
        <f t="shared" ca="1" si="319"/>
        <v>1155.0571428571427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>
        <f t="shared" si="347"/>
        <v>1011.4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49.2</v>
      </c>
      <c r="EY148" s="10">
        <f t="shared" ca="1" si="348"/>
        <v>1261.4000000000001</v>
      </c>
      <c r="EZ148" s="10">
        <f t="shared" ca="1" si="348"/>
        <v>1160.2</v>
      </c>
      <c r="FA148" s="10">
        <f t="shared" ca="1" si="348"/>
        <v>1094.5999999999999</v>
      </c>
      <c r="FB148" s="10">
        <f t="shared" ca="1" si="348"/>
        <v>1087.5999999999999</v>
      </c>
      <c r="FC148" s="10">
        <f t="shared" ca="1" si="348"/>
        <v>1121</v>
      </c>
      <c r="FD148" s="10">
        <f t="shared" ca="1" si="348"/>
        <v>1011.4</v>
      </c>
      <c r="FE148" s="10">
        <f t="shared" ca="1" si="323"/>
        <v>1155.057142857142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1735761748970176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8097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5494531068187106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3791</v>
      </c>
      <c r="G149" s="81">
        <f t="shared" ca="1" si="319"/>
        <v>665.8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>
        <f t="shared" si="347"/>
        <v>563.20000000000005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907.2</v>
      </c>
      <c r="EY149" s="10">
        <f t="shared" ca="1" si="348"/>
        <v>764.4</v>
      </c>
      <c r="EZ149" s="10">
        <f t="shared" ca="1" si="348"/>
        <v>642.4</v>
      </c>
      <c r="FA149" s="10">
        <f t="shared" ca="1" si="348"/>
        <v>578</v>
      </c>
      <c r="FB149" s="10">
        <f t="shared" ca="1" si="348"/>
        <v>598</v>
      </c>
      <c r="FC149" s="10">
        <f t="shared" ca="1" si="348"/>
        <v>607.4</v>
      </c>
      <c r="FD149" s="10">
        <f t="shared" ca="1" si="348"/>
        <v>563.20000000000005</v>
      </c>
      <c r="FE149" s="10">
        <f t="shared" ca="1" si="323"/>
        <v>665.8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5494531068187106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3791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8867460999877164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10042</v>
      </c>
      <c r="G150" s="81">
        <f t="shared" ca="1" si="319"/>
        <v>131.65714285714284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>
        <f t="shared" si="347"/>
        <v>122.8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61.2</v>
      </c>
      <c r="EY150" s="10">
        <f t="shared" ca="1" si="348"/>
        <v>229.6</v>
      </c>
      <c r="EZ150" s="10">
        <f t="shared" ca="1" si="348"/>
        <v>117.4</v>
      </c>
      <c r="FA150" s="10">
        <f t="shared" ca="1" si="348"/>
        <v>128.80000000000001</v>
      </c>
      <c r="FB150" s="10">
        <f t="shared" ca="1" si="348"/>
        <v>116.4</v>
      </c>
      <c r="FC150" s="10">
        <f t="shared" ca="1" si="348"/>
        <v>145.4</v>
      </c>
      <c r="FD150" s="10">
        <f t="shared" ca="1" si="348"/>
        <v>122.8</v>
      </c>
      <c r="FE150" s="10">
        <f t="shared" ca="1" si="323"/>
        <v>131.65714285714284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8867460999877164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10042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2142857142857145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9</v>
      </c>
      <c r="G151" s="81">
        <f t="shared" ca="1" si="319"/>
        <v>7.4571428571428573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>
        <f t="shared" si="347"/>
        <v>2.6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11.6</v>
      </c>
      <c r="EY151" s="10">
        <f t="shared" ca="1" si="348"/>
        <v>11.4</v>
      </c>
      <c r="EZ151" s="10">
        <f t="shared" ca="1" si="348"/>
        <v>10.6</v>
      </c>
      <c r="FA151" s="10">
        <f t="shared" ca="1" si="348"/>
        <v>8.8000000000000007</v>
      </c>
      <c r="FB151" s="10">
        <f t="shared" ca="1" si="348"/>
        <v>4.4000000000000004</v>
      </c>
      <c r="FC151" s="10">
        <f t="shared" ca="1" si="348"/>
        <v>2.8</v>
      </c>
      <c r="FD151" s="10">
        <f t="shared" ca="1" si="348"/>
        <v>2.6</v>
      </c>
      <c r="FE151" s="10">
        <f t="shared" ca="1" si="323"/>
        <v>7.4571428571428573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2142857142857145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9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593785081328972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700</v>
      </c>
      <c r="G152" s="81">
        <f t="shared" ca="1" si="319"/>
        <v>246.34285714285716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>
        <f t="shared" si="347"/>
        <v>194.4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88.60000000000002</v>
      </c>
      <c r="EY152" s="10">
        <f t="shared" ca="1" si="348"/>
        <v>277.39999999999998</v>
      </c>
      <c r="EZ152" s="10">
        <f t="shared" ca="1" si="348"/>
        <v>261.39999999999998</v>
      </c>
      <c r="FA152" s="10">
        <f t="shared" ca="1" si="348"/>
        <v>241</v>
      </c>
      <c r="FB152" s="10">
        <f t="shared" ca="1" si="348"/>
        <v>249.6</v>
      </c>
      <c r="FC152" s="10">
        <f t="shared" ca="1" si="348"/>
        <v>212</v>
      </c>
      <c r="FD152" s="10">
        <f t="shared" ca="1" si="348"/>
        <v>194.4</v>
      </c>
      <c r="FE152" s="10">
        <f t="shared" ca="1" si="323"/>
        <v>246.34285714285716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593785081328972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700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16927791680266929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266.71428571428572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>
        <f t="shared" si="347"/>
        <v>199.2</v>
      </c>
      <c r="EP153" s="80">
        <f t="shared" si="347"/>
        <v>161.4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392</v>
      </c>
      <c r="EY153" s="10">
        <f t="shared" ca="1" si="348"/>
        <v>347.2</v>
      </c>
      <c r="EZ153" s="10">
        <f t="shared" ca="1" si="348"/>
        <v>282.60000000000002</v>
      </c>
      <c r="FA153" s="10">
        <f t="shared" ca="1" si="348"/>
        <v>258</v>
      </c>
      <c r="FB153" s="10">
        <f t="shared" ca="1" si="348"/>
        <v>226.6</v>
      </c>
      <c r="FC153" s="10">
        <f t="shared" ca="1" si="348"/>
        <v>199.2</v>
      </c>
      <c r="FD153" s="10">
        <f t="shared" ca="1" si="348"/>
        <v>161.4</v>
      </c>
      <c r="FE153" s="10">
        <f t="shared" ca="1" si="323"/>
        <v>266.7142857142857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16927791680266929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4182973402277874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2696</v>
      </c>
      <c r="G154" s="81">
        <f t="shared" ca="1" si="319"/>
        <v>408.8857142857143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>
        <f t="shared" si="347"/>
        <v>407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68.8</v>
      </c>
      <c r="EY154" s="10">
        <f t="shared" ca="1" si="348"/>
        <v>388.6</v>
      </c>
      <c r="EZ154" s="10">
        <f t="shared" ca="1" si="348"/>
        <v>466</v>
      </c>
      <c r="FA154" s="10">
        <f t="shared" ca="1" si="348"/>
        <v>396.2</v>
      </c>
      <c r="FB154" s="10">
        <f t="shared" ca="1" si="348"/>
        <v>413.8</v>
      </c>
      <c r="FC154" s="10">
        <f t="shared" ca="1" si="348"/>
        <v>421.8</v>
      </c>
      <c r="FD154" s="10">
        <f t="shared" ca="1" si="348"/>
        <v>407</v>
      </c>
      <c r="FE154" s="10">
        <f t="shared" ca="1" si="323"/>
        <v>408.8857142857143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4182973402277874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2696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34336652002778423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3262</v>
      </c>
      <c r="G155" s="81">
        <f t="shared" ca="1" si="319"/>
        <v>127.11428571428571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>
        <f t="shared" si="363"/>
        <v>134.19999999999999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161.4</v>
      </c>
      <c r="EY155" s="10">
        <f t="shared" ca="1" si="364"/>
        <v>175.4</v>
      </c>
      <c r="EZ155" s="10">
        <f t="shared" ca="1" si="364"/>
        <v>199.8</v>
      </c>
      <c r="FA155" s="10">
        <f t="shared" ca="1" si="364"/>
        <v>144.19999999999999</v>
      </c>
      <c r="FB155" s="10">
        <f t="shared" ca="1" si="364"/>
        <v>14.4</v>
      </c>
      <c r="FC155" s="10">
        <f t="shared" ca="1" si="364"/>
        <v>60.4</v>
      </c>
      <c r="FD155" s="10">
        <f t="shared" ca="1" si="364"/>
        <v>134.19999999999999</v>
      </c>
      <c r="FE155" s="10">
        <f t="shared" ca="1" si="323"/>
        <v>127.11428571428571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34336652002778423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3262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0037704231252621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39</v>
      </c>
      <c r="G156" s="81">
        <f t="shared" ca="1" si="319"/>
        <v>40.971428571428575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>
        <f t="shared" si="363"/>
        <v>41.2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28.2</v>
      </c>
      <c r="EY156" s="10">
        <f t="shared" ca="1" si="364"/>
        <v>32.799999999999997</v>
      </c>
      <c r="EZ156" s="10">
        <f t="shared" ca="1" si="364"/>
        <v>32.799999999999997</v>
      </c>
      <c r="FA156" s="10">
        <f t="shared" ca="1" si="364"/>
        <v>37.4</v>
      </c>
      <c r="FB156" s="10">
        <f t="shared" ca="1" si="364"/>
        <v>54.4</v>
      </c>
      <c r="FC156" s="10">
        <f t="shared" ca="1" si="364"/>
        <v>60</v>
      </c>
      <c r="FD156" s="10">
        <f t="shared" ca="1" si="364"/>
        <v>41.2</v>
      </c>
      <c r="FE156" s="10">
        <f t="shared" ca="1" si="323"/>
        <v>40.971428571428575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0037704231252621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39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4693877551020402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59</v>
      </c>
      <c r="G157" s="81">
        <f t="shared" ca="1" si="319"/>
        <v>2.371428571428571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>
        <f t="shared" si="363"/>
        <v>2.4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3</v>
      </c>
      <c r="EY157" s="10">
        <f t="shared" ca="1" si="364"/>
        <v>3.2</v>
      </c>
      <c r="EZ157" s="10">
        <f t="shared" ca="1" si="364"/>
        <v>3.2</v>
      </c>
      <c r="FA157" s="10">
        <f t="shared" ca="1" si="364"/>
        <v>2.8</v>
      </c>
      <c r="FB157" s="10">
        <f t="shared" ca="1" si="364"/>
        <v>1</v>
      </c>
      <c r="FC157" s="10">
        <f t="shared" ca="1" si="364"/>
        <v>1</v>
      </c>
      <c r="FD157" s="10">
        <f t="shared" ca="1" si="364"/>
        <v>2.4</v>
      </c>
      <c r="FE157" s="10">
        <f t="shared" ca="1" si="323"/>
        <v>2.371428571428571</v>
      </c>
      <c r="FG157" s="10">
        <f t="array" ref="FG157">MAX(IF(ISNA(K157:ED157),"",K157:ED157))</f>
        <v>2.8</v>
      </c>
      <c r="FH157" s="52">
        <f t="shared" ca="1" si="324"/>
        <v>0.84693877551020402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59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8571428571428575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860</v>
      </c>
      <c r="G158" s="81">
        <f t="shared" ca="1" si="319"/>
        <v>35.885714285714286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>
        <f t="shared" si="363"/>
        <v>33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9</v>
      </c>
      <c r="EY158" s="10">
        <f t="shared" ca="1" si="364"/>
        <v>38.6</v>
      </c>
      <c r="EZ158" s="10">
        <f t="shared" ca="1" si="364"/>
        <v>42</v>
      </c>
      <c r="FA158" s="10">
        <f t="shared" ca="1" si="364"/>
        <v>27.6</v>
      </c>
      <c r="FB158" s="10">
        <f t="shared" ca="1" si="364"/>
        <v>34.4</v>
      </c>
      <c r="FC158" s="10">
        <f t="shared" ca="1" si="364"/>
        <v>26.6</v>
      </c>
      <c r="FD158" s="10">
        <f t="shared" ca="1" si="364"/>
        <v>33</v>
      </c>
      <c r="FE158" s="10">
        <f t="shared" ca="1" si="323"/>
        <v>35.885714285714286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8571428571428575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860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2487352209520082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3176</v>
      </c>
      <c r="G159" s="81">
        <f t="shared" ca="1" si="319"/>
        <v>996.25714285714287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>
        <f t="shared" si="363"/>
        <v>460.6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1313.4</v>
      </c>
      <c r="EY159" s="10">
        <f t="shared" ca="1" si="364"/>
        <v>1248.2</v>
      </c>
      <c r="EZ159" s="10">
        <f t="shared" ca="1" si="364"/>
        <v>1211</v>
      </c>
      <c r="FA159" s="10">
        <f t="shared" ca="1" si="364"/>
        <v>1152.2</v>
      </c>
      <c r="FB159" s="10">
        <f t="shared" ca="1" si="364"/>
        <v>1113.2</v>
      </c>
      <c r="FC159" s="10">
        <f t="shared" ca="1" si="364"/>
        <v>475.2</v>
      </c>
      <c r="FD159" s="10">
        <f t="shared" ca="1" si="364"/>
        <v>460.6</v>
      </c>
      <c r="FE159" s="10">
        <f t="shared" ca="1" si="323"/>
        <v>996.25714285714287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2487352209520082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3176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1.0178571428571428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54</v>
      </c>
      <c r="G160" s="81">
        <f t="shared" ca="1" si="319"/>
        <v>16.285714285714285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>
        <f t="shared" si="363"/>
        <v>17.600000000000001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13.6</v>
      </c>
      <c r="EY160" s="10">
        <f t="shared" ca="1" si="364"/>
        <v>15.2</v>
      </c>
      <c r="EZ160" s="10">
        <f t="shared" ca="1" si="364"/>
        <v>14.4</v>
      </c>
      <c r="FA160" s="10">
        <f t="shared" ca="1" si="364"/>
        <v>16.2</v>
      </c>
      <c r="FB160" s="10">
        <f t="shared" ca="1" si="364"/>
        <v>20.2</v>
      </c>
      <c r="FC160" s="10">
        <f t="shared" ca="1" si="364"/>
        <v>16.8</v>
      </c>
      <c r="FD160" s="10">
        <f t="shared" ca="1" si="364"/>
        <v>17.600000000000001</v>
      </c>
      <c r="FE160" s="10">
        <f t="shared" ca="1" si="323"/>
        <v>16.285714285714285</v>
      </c>
      <c r="FG160" s="10">
        <f t="array" ref="FG160">MAX(IF(ISNA(K160:ED160),"",K160:ED160))</f>
        <v>16</v>
      </c>
      <c r="FH160" s="52">
        <f t="shared" ca="1" si="324"/>
        <v>1.0178571428571428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54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1285944329422588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10024</v>
      </c>
      <c r="G161" s="81">
        <f t="shared" ca="1" si="319"/>
        <v>77.714285714285708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>
        <f t="shared" si="363"/>
        <v>61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101.4</v>
      </c>
      <c r="EY161" s="10">
        <f t="shared" ca="1" si="364"/>
        <v>103</v>
      </c>
      <c r="EZ161" s="10">
        <f t="shared" ca="1" si="364"/>
        <v>96</v>
      </c>
      <c r="FA161" s="10">
        <f t="shared" ca="1" si="364"/>
        <v>65.8</v>
      </c>
      <c r="FB161" s="10">
        <f t="shared" ca="1" si="364"/>
        <v>57.6</v>
      </c>
      <c r="FC161" s="10">
        <f t="shared" ca="1" si="364"/>
        <v>59.2</v>
      </c>
      <c r="FD161" s="10">
        <f t="shared" ca="1" si="364"/>
        <v>61</v>
      </c>
      <c r="FE161" s="10">
        <f t="shared" ca="1" si="323"/>
        <v>77.714285714285708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1285944329422588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10024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418037331362041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526</v>
      </c>
      <c r="G162" s="81">
        <f t="shared" ca="1" si="319"/>
        <v>105.6857142857143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>
        <f t="shared" si="363"/>
        <v>95.2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25.8</v>
      </c>
      <c r="EY162" s="10">
        <f t="shared" ca="1" si="364"/>
        <v>119</v>
      </c>
      <c r="EZ162" s="10">
        <f t="shared" ca="1" si="364"/>
        <v>86.2</v>
      </c>
      <c r="FA162" s="10">
        <f t="shared" ca="1" si="364"/>
        <v>96.2</v>
      </c>
      <c r="FB162" s="10">
        <f t="shared" ca="1" si="364"/>
        <v>122</v>
      </c>
      <c r="FC162" s="10">
        <f t="shared" ca="1" si="364"/>
        <v>95.4</v>
      </c>
      <c r="FD162" s="10">
        <f t="shared" ca="1" si="364"/>
        <v>95.2</v>
      </c>
      <c r="FE162" s="10">
        <f t="shared" ca="1" si="323"/>
        <v>105.6857142857143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418037331362041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526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284783187017824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9908</v>
      </c>
      <c r="G163" s="81">
        <f t="shared" ca="1" si="319"/>
        <v>564.45714285714291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>
        <f t="shared" si="363"/>
        <v>536.6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617.79999999999995</v>
      </c>
      <c r="EY163" s="10">
        <f t="shared" ca="1" si="364"/>
        <v>601</v>
      </c>
      <c r="EZ163" s="10">
        <f t="shared" ca="1" si="364"/>
        <v>559.20000000000005</v>
      </c>
      <c r="FA163" s="10">
        <f t="shared" ca="1" si="364"/>
        <v>527.6</v>
      </c>
      <c r="FB163" s="10">
        <f t="shared" ca="1" si="364"/>
        <v>537.20000000000005</v>
      </c>
      <c r="FC163" s="10">
        <f t="shared" ca="1" si="364"/>
        <v>571.79999999999995</v>
      </c>
      <c r="FD163" s="10">
        <f t="shared" ca="1" si="364"/>
        <v>536.6</v>
      </c>
      <c r="FE163" s="10">
        <f t="shared" ca="1" si="323"/>
        <v>564.45714285714291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284783187017824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9908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40684660961158653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861</v>
      </c>
      <c r="G164" s="81">
        <f t="shared" ca="1" si="319"/>
        <v>35.31428571428571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>
        <f t="shared" si="363"/>
        <v>43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45.8</v>
      </c>
      <c r="EY164" s="10">
        <f t="shared" ca="1" si="364"/>
        <v>33</v>
      </c>
      <c r="EZ164" s="10">
        <f t="shared" ca="1" si="364"/>
        <v>31.8</v>
      </c>
      <c r="FA164" s="10">
        <f t="shared" ca="1" si="364"/>
        <v>30.4</v>
      </c>
      <c r="FB164" s="10">
        <f t="shared" ca="1" si="364"/>
        <v>33.6</v>
      </c>
      <c r="FC164" s="10">
        <f t="shared" ca="1" si="364"/>
        <v>29.6</v>
      </c>
      <c r="FD164" s="10">
        <f t="shared" ca="1" si="364"/>
        <v>43</v>
      </c>
      <c r="FE164" s="10">
        <f t="shared" ca="1" si="323"/>
        <v>35.31428571428571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40684660961158653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861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9.9236641221374072E-2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8</v>
      </c>
      <c r="G165" s="81">
        <f t="shared" ca="1" si="319"/>
        <v>2.6000000000000005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>
        <f t="shared" si="379"/>
        <v>1.6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3.8</v>
      </c>
      <c r="EY165" s="10">
        <f t="shared" ca="1" si="380"/>
        <v>4.2</v>
      </c>
      <c r="EZ165" s="10">
        <f t="shared" ca="1" si="380"/>
        <v>3.2</v>
      </c>
      <c r="FA165" s="10">
        <f t="shared" ca="1" si="380"/>
        <v>2</v>
      </c>
      <c r="FB165" s="10">
        <f t="shared" ca="1" si="380"/>
        <v>1.8</v>
      </c>
      <c r="FC165" s="10">
        <f t="shared" ca="1" si="380"/>
        <v>1.6</v>
      </c>
      <c r="FD165" s="10">
        <f t="shared" ca="1" si="380"/>
        <v>1.6</v>
      </c>
      <c r="FE165" s="10">
        <f t="shared" ca="1" si="323"/>
        <v>2.6000000000000005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9.9236641221374072E-2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8</v>
      </c>
      <c r="FM165" s="10">
        <f t="shared" ca="1" si="329"/>
        <v>2700000</v>
      </c>
      <c r="FN165" s="10">
        <f t="shared" ca="1" si="330"/>
        <v>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7170263788968816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438</v>
      </c>
      <c r="G166" s="81">
        <f t="shared" ca="1" si="319"/>
        <v>61.999999999999993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>
        <f t="shared" si="379"/>
        <v>74.2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65</v>
      </c>
      <c r="EY166" s="10">
        <f t="shared" ca="1" si="380"/>
        <v>54.8</v>
      </c>
      <c r="EZ166" s="10">
        <f t="shared" ca="1" si="380"/>
        <v>59.2</v>
      </c>
      <c r="FA166" s="10">
        <f t="shared" ca="1" si="380"/>
        <v>57.4</v>
      </c>
      <c r="FB166" s="10">
        <f t="shared" ca="1" si="380"/>
        <v>56.8</v>
      </c>
      <c r="FC166" s="10">
        <f t="shared" ca="1" si="380"/>
        <v>66.599999999999994</v>
      </c>
      <c r="FD166" s="10">
        <f t="shared" ca="1" si="380"/>
        <v>74.2</v>
      </c>
      <c r="FE166" s="10">
        <f t="shared" ca="1" si="323"/>
        <v>61.999999999999993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7170263788968816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438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600427858331327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328</v>
      </c>
      <c r="G167" s="81">
        <f t="shared" ca="1" si="319"/>
        <v>99.285714285714263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>
        <f t="shared" si="379"/>
        <v>98.4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97.2</v>
      </c>
      <c r="EY167" s="10">
        <f t="shared" ca="1" si="380"/>
        <v>97.6</v>
      </c>
      <c r="EZ167" s="10">
        <f t="shared" ca="1" si="380"/>
        <v>100.6</v>
      </c>
      <c r="FA167" s="10">
        <f t="shared" ca="1" si="380"/>
        <v>97.2</v>
      </c>
      <c r="FB167" s="10">
        <f t="shared" ca="1" si="380"/>
        <v>102</v>
      </c>
      <c r="FC167" s="10">
        <f t="shared" ca="1" si="380"/>
        <v>102</v>
      </c>
      <c r="FD167" s="10">
        <f t="shared" ca="1" si="380"/>
        <v>98.4</v>
      </c>
      <c r="FE167" s="10">
        <f t="shared" ca="1" si="323"/>
        <v>99.285714285714263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600427858331327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328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3613348676639813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7032</v>
      </c>
      <c r="G168" s="81">
        <f t="shared" ca="1" si="319"/>
        <v>151.6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>
        <f t="shared" si="379"/>
        <v>131.19999999999999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137.6</v>
      </c>
      <c r="EY168" s="10">
        <f t="shared" ca="1" si="380"/>
        <v>151.4</v>
      </c>
      <c r="EZ168" s="10">
        <f t="shared" ca="1" si="380"/>
        <v>170.4</v>
      </c>
      <c r="FA168" s="10">
        <f t="shared" ca="1" si="380"/>
        <v>159</v>
      </c>
      <c r="FB168" s="10">
        <f t="shared" ca="1" si="380"/>
        <v>168</v>
      </c>
      <c r="FC168" s="10">
        <f t="shared" ca="1" si="380"/>
        <v>143.6</v>
      </c>
      <c r="FD168" s="10">
        <f t="shared" ca="1" si="380"/>
        <v>131.19999999999999</v>
      </c>
      <c r="FE168" s="10">
        <f t="shared" ca="1" si="323"/>
        <v>151.6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3613348676639813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7032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9058767319636878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7055</v>
      </c>
      <c r="G169" s="81">
        <f t="shared" ca="1" si="319"/>
        <v>266.28571428571428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>
        <f t="shared" si="379"/>
        <v>293.8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38.2</v>
      </c>
      <c r="EY169" s="10">
        <f t="shared" ca="1" si="380"/>
        <v>247.6</v>
      </c>
      <c r="EZ169" s="10">
        <f t="shared" ca="1" si="380"/>
        <v>230.6</v>
      </c>
      <c r="FA169" s="10">
        <f t="shared" ca="1" si="380"/>
        <v>283</v>
      </c>
      <c r="FB169" s="10">
        <f t="shared" ca="1" si="380"/>
        <v>279.60000000000002</v>
      </c>
      <c r="FC169" s="10">
        <f t="shared" ca="1" si="380"/>
        <v>291.2</v>
      </c>
      <c r="FD169" s="10">
        <f t="shared" ca="1" si="380"/>
        <v>293.8</v>
      </c>
      <c r="FE169" s="10">
        <f t="shared" ca="1" si="323"/>
        <v>266.28571428571428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9058767319636878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7055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69312169312169314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2007</v>
      </c>
      <c r="G170" s="81">
        <f t="shared" ca="1" si="319"/>
        <v>41.171428571428571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>
        <f t="shared" si="379"/>
        <v>32.4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9.4</v>
      </c>
      <c r="EY170" s="10">
        <f t="shared" ca="1" si="380"/>
        <v>50.2</v>
      </c>
      <c r="EZ170" s="10">
        <f t="shared" ca="1" si="380"/>
        <v>41.8</v>
      </c>
      <c r="FA170" s="10">
        <f t="shared" ca="1" si="380"/>
        <v>35.4</v>
      </c>
      <c r="FB170" s="10">
        <f t="shared" ca="1" si="380"/>
        <v>37.6</v>
      </c>
      <c r="FC170" s="10">
        <f t="shared" ca="1" si="380"/>
        <v>31.4</v>
      </c>
      <c r="FD170" s="10">
        <f t="shared" ca="1" si="380"/>
        <v>32.4</v>
      </c>
      <c r="FE170" s="10">
        <f t="shared" ca="1" si="323"/>
        <v>41.171428571428571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69312169312169314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2007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4847682119205303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1186</v>
      </c>
      <c r="G171" s="81">
        <f t="shared" ref="G171:G202" ca="1" si="383">FE171</f>
        <v>640.6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>
        <f t="shared" si="379"/>
        <v>727.4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17.79999999999995</v>
      </c>
      <c r="EY171" s="10">
        <f t="shared" ca="1" si="380"/>
        <v>602.20000000000005</v>
      </c>
      <c r="EZ171" s="10">
        <f t="shared" ca="1" si="380"/>
        <v>603.4</v>
      </c>
      <c r="FA171" s="10">
        <f t="shared" ca="1" si="380"/>
        <v>609</v>
      </c>
      <c r="FB171" s="10">
        <f t="shared" ca="1" si="380"/>
        <v>609.6</v>
      </c>
      <c r="FC171" s="10">
        <f t="shared" ca="1" si="380"/>
        <v>714.8</v>
      </c>
      <c r="FD171" s="10">
        <f t="shared" ca="1" si="380"/>
        <v>727.4</v>
      </c>
      <c r="FE171" s="10">
        <f t="shared" ref="FE171:FE202" ca="1" si="386">SUM(EX171:FD171)/7</f>
        <v>640.6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4847682119205303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31186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79920055892155639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8285</v>
      </c>
      <c r="G172" s="81">
        <f t="shared" ca="1" si="383"/>
        <v>1993.6857142857145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>
        <f t="shared" si="379"/>
        <v>2494.6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684</v>
      </c>
      <c r="EY172" s="10">
        <f t="shared" ca="1" si="380"/>
        <v>1681.8</v>
      </c>
      <c r="EZ172" s="10">
        <f t="shared" ca="1" si="380"/>
        <v>1657</v>
      </c>
      <c r="FA172" s="10">
        <f t="shared" ca="1" si="380"/>
        <v>1965</v>
      </c>
      <c r="FB172" s="10">
        <f t="shared" ca="1" si="380"/>
        <v>2150.1999999999998</v>
      </c>
      <c r="FC172" s="10">
        <f t="shared" ca="1" si="380"/>
        <v>2323.1999999999998</v>
      </c>
      <c r="FD172" s="10">
        <f t="shared" ca="1" si="380"/>
        <v>2494.6</v>
      </c>
      <c r="FE172" s="10">
        <f t="shared" ca="1" si="386"/>
        <v>1993.6857142857145</v>
      </c>
      <c r="FF172" s="10" t="b">
        <f ca="1">FD172=FG172</f>
        <v>1</v>
      </c>
      <c r="FG172" s="10">
        <f t="array" ref="FG172">MAX(IF(ISNA(K172:EU172),"",K172:EU172))</f>
        <v>2494.6</v>
      </c>
      <c r="FH172" s="52">
        <f t="shared" ca="1" si="387"/>
        <v>0.79920055892155639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494.6</v>
      </c>
      <c r="FL172" s="10">
        <f t="shared" ca="1" si="391"/>
        <v>48285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2910939559405009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8476</v>
      </c>
      <c r="G173" s="81">
        <f t="shared" ca="1" si="383"/>
        <v>455.8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>
        <f t="shared" si="379"/>
        <v>425.2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09</v>
      </c>
      <c r="EY173" s="10">
        <f t="shared" ca="1" si="380"/>
        <v>487</v>
      </c>
      <c r="EZ173" s="10">
        <f t="shared" ca="1" si="380"/>
        <v>445.2</v>
      </c>
      <c r="FA173" s="10">
        <f t="shared" ca="1" si="380"/>
        <v>449.8</v>
      </c>
      <c r="FB173" s="10">
        <f t="shared" ca="1" si="380"/>
        <v>449</v>
      </c>
      <c r="FC173" s="10">
        <f t="shared" ca="1" si="380"/>
        <v>425.4</v>
      </c>
      <c r="FD173" s="10">
        <f t="shared" ca="1" si="380"/>
        <v>425.2</v>
      </c>
      <c r="FE173" s="10">
        <f t="shared" ca="1" si="386"/>
        <v>455.8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2910939559405009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8476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4682411618013779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7561</v>
      </c>
      <c r="G174" s="81">
        <f t="shared" ca="1" si="383"/>
        <v>1218.3999999999999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>
        <f t="shared" si="379"/>
        <v>994.4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405</v>
      </c>
      <c r="EY174" s="10">
        <f t="shared" ca="1" si="380"/>
        <v>1417.4</v>
      </c>
      <c r="EZ174" s="10">
        <f t="shared" ca="1" si="380"/>
        <v>1278.5999999999999</v>
      </c>
      <c r="FA174" s="10">
        <f t="shared" ca="1" si="380"/>
        <v>1166.2</v>
      </c>
      <c r="FB174" s="10">
        <f t="shared" ca="1" si="380"/>
        <v>1130.5999999999999</v>
      </c>
      <c r="FC174" s="10">
        <f t="shared" ca="1" si="380"/>
        <v>1136.5999999999999</v>
      </c>
      <c r="FD174" s="10">
        <f t="shared" ca="1" si="380"/>
        <v>994.4</v>
      </c>
      <c r="FE174" s="10">
        <f t="shared" ca="1" si="386"/>
        <v>1218.3999999999999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4682411618013779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7561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32539682539682541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91</v>
      </c>
      <c r="G175" s="81">
        <f t="shared" ca="1" si="383"/>
        <v>1.1714285714285715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>
        <f t="shared" si="410"/>
        <v>1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3</v>
      </c>
      <c r="EY175" s="10">
        <f t="shared" ca="1" si="411"/>
        <v>2.4</v>
      </c>
      <c r="EZ175" s="10">
        <f t="shared" ca="1" si="411"/>
        <v>1</v>
      </c>
      <c r="FA175" s="10">
        <f t="shared" ca="1" si="411"/>
        <v>0.4</v>
      </c>
      <c r="FB175" s="10">
        <f t="shared" ca="1" si="411"/>
        <v>0</v>
      </c>
      <c r="FC175" s="10">
        <f t="shared" ca="1" si="411"/>
        <v>0.4</v>
      </c>
      <c r="FD175" s="10">
        <f t="shared" ca="1" si="411"/>
        <v>1</v>
      </c>
      <c r="FE175" s="10">
        <f t="shared" ca="1" si="386"/>
        <v>1.1714285714285715</v>
      </c>
      <c r="FG175" s="10">
        <f t="array" ref="FG175">MAX(IF(ISNA(K175:ED175),"",K175:ED175))</f>
        <v>3.6</v>
      </c>
      <c r="FH175" s="52">
        <f t="shared" ca="1" si="387"/>
        <v>0.32539682539682541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91</v>
      </c>
      <c r="FM175">
        <f t="shared" ca="1" si="392"/>
        <v>0</v>
      </c>
      <c r="FN175">
        <f t="shared" ca="1" si="393"/>
        <v>0</v>
      </c>
      <c r="FO175">
        <f t="shared" ca="1" si="394"/>
        <v>2090000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002004008016033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715</v>
      </c>
      <c r="G176" s="81">
        <f t="shared" ca="1" si="383"/>
        <v>305.39999999999998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>
        <f t="shared" si="410"/>
        <v>338.4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264.39999999999998</v>
      </c>
      <c r="EY176" s="10">
        <f t="shared" ca="1" si="411"/>
        <v>281.8</v>
      </c>
      <c r="EZ176" s="10">
        <f t="shared" ca="1" si="411"/>
        <v>265.39999999999998</v>
      </c>
      <c r="FA176" s="10">
        <f t="shared" ca="1" si="411"/>
        <v>314.2</v>
      </c>
      <c r="FB176" s="10">
        <f t="shared" ca="1" si="411"/>
        <v>320.8</v>
      </c>
      <c r="FC176" s="10">
        <f t="shared" ca="1" si="411"/>
        <v>352.8</v>
      </c>
      <c r="FD176" s="10">
        <f t="shared" ca="1" si="411"/>
        <v>338.4</v>
      </c>
      <c r="FE176" s="10">
        <f t="shared" ca="1" si="386"/>
        <v>305.39999999999998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002004008016033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715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1144883485309018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5</v>
      </c>
      <c r="G177" s="81">
        <f t="shared" ca="1" si="383"/>
        <v>3.1428571428571428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>
        <f t="shared" si="410"/>
        <v>3.8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4.4000000000000004</v>
      </c>
      <c r="EY177" s="10">
        <f t="shared" ca="1" si="411"/>
        <v>3</v>
      </c>
      <c r="EZ177" s="10">
        <f t="shared" ca="1" si="411"/>
        <v>2.4</v>
      </c>
      <c r="FA177" s="10">
        <f t="shared" ca="1" si="411"/>
        <v>2.2000000000000002</v>
      </c>
      <c r="FB177" s="10">
        <f t="shared" ca="1" si="411"/>
        <v>2.2000000000000002</v>
      </c>
      <c r="FC177" s="10">
        <f t="shared" ca="1" si="411"/>
        <v>4</v>
      </c>
      <c r="FD177" s="10">
        <f t="shared" ca="1" si="411"/>
        <v>3.8</v>
      </c>
      <c r="FE177" s="10">
        <f t="shared" ca="1" si="386"/>
        <v>3.1428571428571428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1144883485309018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5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685376661742984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2020</v>
      </c>
      <c r="G178" s="81">
        <f t="shared" ca="1" si="383"/>
        <v>117.60000000000001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>
        <f t="shared" si="410"/>
        <v>135.19999999999999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105.2</v>
      </c>
      <c r="EY178" s="10">
        <f t="shared" ca="1" si="411"/>
        <v>102.6</v>
      </c>
      <c r="EZ178" s="10">
        <f t="shared" ca="1" si="411"/>
        <v>103.6</v>
      </c>
      <c r="FA178" s="10">
        <f t="shared" ca="1" si="411"/>
        <v>114.6</v>
      </c>
      <c r="FB178" s="10">
        <f t="shared" ca="1" si="411"/>
        <v>126.6</v>
      </c>
      <c r="FC178" s="10">
        <f t="shared" ca="1" si="411"/>
        <v>135.4</v>
      </c>
      <c r="FD178" s="10">
        <f t="shared" ca="1" si="411"/>
        <v>135.19999999999999</v>
      </c>
      <c r="FE178" s="10">
        <f t="shared" ca="1" si="386"/>
        <v>117.60000000000001</v>
      </c>
      <c r="FF178" s="10" t="b">
        <f ca="1">FD178=FG178</f>
        <v>0</v>
      </c>
      <c r="FG178" s="10">
        <f t="array" ref="FG178">MAX(IF(ISNA(K178:EU178),"",K178:EU178))</f>
        <v>135.4</v>
      </c>
      <c r="FH178" s="52">
        <f t="shared" ca="1" si="387"/>
        <v>0.8685376661742984</v>
      </c>
      <c r="FI178" t="str">
        <f t="shared" si="388"/>
        <v>Africa</v>
      </c>
      <c r="FJ178" t="str">
        <f t="shared" si="389"/>
        <v>Ethiopia</v>
      </c>
      <c r="FK178" s="10">
        <f t="shared" si="390"/>
        <v>135.4</v>
      </c>
      <c r="FL178" s="10">
        <f t="shared" ca="1" si="391"/>
        <v>2020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46644518272425251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8002</v>
      </c>
      <c r="G179" s="81">
        <f t="shared" ca="1" si="383"/>
        <v>280.8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>
        <f t="shared" si="410"/>
        <v>235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2</v>
      </c>
      <c r="EY179" s="10">
        <f t="shared" ca="1" si="411"/>
        <v>333.4</v>
      </c>
      <c r="EZ179" s="10">
        <f t="shared" ca="1" si="411"/>
        <v>290</v>
      </c>
      <c r="FA179" s="10">
        <f t="shared" ca="1" si="411"/>
        <v>252.6</v>
      </c>
      <c r="FB179" s="10">
        <f t="shared" ca="1" si="411"/>
        <v>247</v>
      </c>
      <c r="FC179" s="10">
        <f t="shared" ca="1" si="411"/>
        <v>245.6</v>
      </c>
      <c r="FD179" s="10">
        <f t="shared" ca="1" si="411"/>
        <v>235</v>
      </c>
      <c r="FE179" s="10">
        <f t="shared" ca="1" si="386"/>
        <v>280.8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46644518272425251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8002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16428571428571431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4</v>
      </c>
      <c r="G180" s="81">
        <f t="shared" ca="1" si="383"/>
        <v>0.65714285714285725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>
        <f t="shared" si="410"/>
        <v>0.2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2.8</v>
      </c>
      <c r="EY180" s="10">
        <f t="shared" ca="1" si="411"/>
        <v>0.6</v>
      </c>
      <c r="EZ180" s="10">
        <f t="shared" ca="1" si="411"/>
        <v>0.6</v>
      </c>
      <c r="FA180" s="10">
        <f t="shared" ca="1" si="411"/>
        <v>0.2</v>
      </c>
      <c r="FB180" s="10">
        <f t="shared" ca="1" si="411"/>
        <v>0</v>
      </c>
      <c r="FC180" s="10">
        <f t="shared" ca="1" si="411"/>
        <v>0.2</v>
      </c>
      <c r="FD180" s="10">
        <f t="shared" ca="1" si="411"/>
        <v>0.2</v>
      </c>
      <c r="FE180" s="10">
        <f t="shared" ca="1" si="386"/>
        <v>0.65714285714285725</v>
      </c>
      <c r="FG180" s="10">
        <f t="array" ref="FG180">MAX(IF(ISNA(K180:ED180),"",K180:ED180))</f>
        <v>4</v>
      </c>
      <c r="FH180" s="52">
        <f t="shared" ca="1" si="387"/>
        <v>0.16428571428571431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4</v>
      </c>
      <c r="FM180">
        <f t="shared" ca="1" si="392"/>
        <v>0</v>
      </c>
      <c r="FN180">
        <f t="shared" ca="1" si="393"/>
        <v>800000</v>
      </c>
      <c r="FO180">
        <f t="shared" ca="1" si="394"/>
        <v>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0207817911924784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9600</v>
      </c>
      <c r="G181" s="81">
        <f t="shared" ca="1" si="383"/>
        <v>324.2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>
        <f t="shared" si="410"/>
        <v>369.6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369.8</v>
      </c>
      <c r="EY181" s="10">
        <f t="shared" ca="1" si="411"/>
        <v>336.8</v>
      </c>
      <c r="EZ181" s="10">
        <f t="shared" ca="1" si="411"/>
        <v>301.8</v>
      </c>
      <c r="FA181" s="10">
        <f t="shared" ca="1" si="411"/>
        <v>282.2</v>
      </c>
      <c r="FB181" s="10">
        <f t="shared" ca="1" si="411"/>
        <v>284.60000000000002</v>
      </c>
      <c r="FC181" s="10">
        <f t="shared" ca="1" si="411"/>
        <v>324.60000000000002</v>
      </c>
      <c r="FD181" s="10">
        <f t="shared" ca="1" si="411"/>
        <v>369.6</v>
      </c>
      <c r="FE181" s="10">
        <f t="shared" ca="1" si="386"/>
        <v>324.2</v>
      </c>
      <c r="FF181" s="10" t="b">
        <f ca="1">MAX(EX181:FD181)=FG181</f>
        <v>0</v>
      </c>
      <c r="FG181" s="10">
        <f t="array" ref="FG181">MAX(IF(ISNA(K181:EU181),"",K181:EU181))</f>
        <v>404.2</v>
      </c>
      <c r="FH181" s="52">
        <f t="shared" ca="1" si="387"/>
        <v>0.80207817911924784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9600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42696025778732544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44</v>
      </c>
      <c r="G182" s="81">
        <f t="shared" ca="1" si="383"/>
        <v>22.714285714285715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>
        <f t="shared" si="410"/>
        <v>17.600000000000001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25.8</v>
      </c>
      <c r="EY182" s="10">
        <f t="shared" ca="1" si="411"/>
        <v>24.4</v>
      </c>
      <c r="EZ182" s="10">
        <f t="shared" ca="1" si="411"/>
        <v>25.2</v>
      </c>
      <c r="FA182" s="10">
        <f t="shared" ca="1" si="411"/>
        <v>22.6</v>
      </c>
      <c r="FB182" s="10">
        <f t="shared" ca="1" si="411"/>
        <v>21.8</v>
      </c>
      <c r="FC182" s="10">
        <f t="shared" ca="1" si="411"/>
        <v>21.6</v>
      </c>
      <c r="FD182" s="10">
        <f t="shared" ca="1" si="411"/>
        <v>17.600000000000001</v>
      </c>
      <c r="FE182" s="10">
        <f t="shared" ca="1" si="386"/>
        <v>22.714285714285715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42696025778732544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44</v>
      </c>
      <c r="FM182">
        <f t="shared" ca="1" si="392"/>
        <v>0</v>
      </c>
      <c r="FN182">
        <f t="shared" ca="1" si="393"/>
        <v>0</v>
      </c>
      <c r="FO182">
        <f t="shared" ca="1" si="394"/>
        <v>1790000</v>
      </c>
      <c r="FP182">
        <f t="shared" ca="1" si="395"/>
        <v>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971107544141252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713</v>
      </c>
      <c r="G183" s="81">
        <f t="shared" ca="1" si="383"/>
        <v>170.05714285714288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>
        <f t="shared" si="410"/>
        <v>159.6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9.6</v>
      </c>
      <c r="EY183" s="10">
        <f t="shared" ca="1" si="411"/>
        <v>169.4</v>
      </c>
      <c r="EZ183" s="10">
        <f t="shared" ca="1" si="411"/>
        <v>172.8</v>
      </c>
      <c r="FA183" s="10">
        <f t="shared" ca="1" si="411"/>
        <v>170.4</v>
      </c>
      <c r="FB183" s="10">
        <f t="shared" ca="1" si="411"/>
        <v>169.2</v>
      </c>
      <c r="FC183" s="10">
        <f t="shared" ca="1" si="411"/>
        <v>189.4</v>
      </c>
      <c r="FD183" s="10">
        <f t="shared" ca="1" si="411"/>
        <v>159.6</v>
      </c>
      <c r="FE183" s="10">
        <f t="shared" ca="1" si="386"/>
        <v>170.05714285714288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971107544141252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713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61494796594134349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332</v>
      </c>
      <c r="G184" s="81">
        <f t="shared" ca="1" si="383"/>
        <v>111.42857142857143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>
        <f t="shared" si="410"/>
        <v>130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06.2</v>
      </c>
      <c r="EY184" s="10">
        <f t="shared" ca="1" si="411"/>
        <v>105.4</v>
      </c>
      <c r="EZ184" s="10">
        <f t="shared" ca="1" si="411"/>
        <v>99</v>
      </c>
      <c r="FA184" s="10">
        <f t="shared" ca="1" si="411"/>
        <v>95</v>
      </c>
      <c r="FB184" s="10">
        <f t="shared" ca="1" si="411"/>
        <v>121</v>
      </c>
      <c r="FC184" s="10">
        <f t="shared" ca="1" si="411"/>
        <v>123.4</v>
      </c>
      <c r="FD184" s="10">
        <f t="shared" ca="1" si="411"/>
        <v>130</v>
      </c>
      <c r="FE184" s="10">
        <f t="shared" ca="1" si="386"/>
        <v>111.42857142857143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61494796594134349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332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67721782590587254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150</v>
      </c>
      <c r="G185" s="81">
        <f t="shared" ca="1" si="383"/>
        <v>92.914285714285711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>
        <f t="shared" si="426"/>
        <v>91.6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60.2</v>
      </c>
      <c r="EY185" s="10">
        <f t="shared" ca="1" si="427"/>
        <v>83.8</v>
      </c>
      <c r="EZ185" s="10">
        <f t="shared" ca="1" si="427"/>
        <v>93.4</v>
      </c>
      <c r="FA185" s="10">
        <f t="shared" ca="1" si="427"/>
        <v>97.8</v>
      </c>
      <c r="FB185" s="10">
        <f t="shared" ca="1" si="427"/>
        <v>117.8</v>
      </c>
      <c r="FC185" s="10">
        <f t="shared" ca="1" si="427"/>
        <v>105.8</v>
      </c>
      <c r="FD185" s="10">
        <f t="shared" ca="1" si="427"/>
        <v>91.6</v>
      </c>
      <c r="FE185" s="10">
        <f t="shared" ca="1" si="386"/>
        <v>92.914285714285711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67721782590587254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150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3681116825863342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6882</v>
      </c>
      <c r="G186" s="81">
        <f t="shared" ca="1" si="383"/>
        <v>765.00000000000011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>
        <f t="shared" si="426"/>
        <v>816.6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770</v>
      </c>
      <c r="EY186" s="10">
        <f t="shared" ca="1" si="427"/>
        <v>758</v>
      </c>
      <c r="EZ186" s="10">
        <f t="shared" ca="1" si="427"/>
        <v>743.4</v>
      </c>
      <c r="FA186" s="10">
        <f t="shared" ca="1" si="427"/>
        <v>778.6</v>
      </c>
      <c r="FB186" s="10">
        <f t="shared" ca="1" si="427"/>
        <v>729.8</v>
      </c>
      <c r="FC186" s="10">
        <f t="shared" ca="1" si="427"/>
        <v>758.6</v>
      </c>
      <c r="FD186" s="10">
        <f t="shared" ca="1" si="427"/>
        <v>816.6</v>
      </c>
      <c r="FE186" s="10">
        <f t="shared" ca="1" si="386"/>
        <v>765.00000000000011</v>
      </c>
      <c r="FF186" s="10" t="b">
        <f ca="1">MAX(EX186:FD186)=FG186</f>
        <v>1</v>
      </c>
      <c r="FG186" s="10">
        <f t="array" ref="FG186">MAX(IF(ISNA(K186:EU186),"",K186:EU186))</f>
        <v>816.6</v>
      </c>
      <c r="FH186" s="52">
        <f t="shared" ca="1" si="387"/>
        <v>0.93681116825863342</v>
      </c>
      <c r="FI186" t="str">
        <f t="shared" si="388"/>
        <v>Asia</v>
      </c>
      <c r="FJ186" t="str">
        <f t="shared" si="389"/>
        <v>Oman</v>
      </c>
      <c r="FK186" s="10">
        <f t="shared" si="390"/>
        <v>816.6</v>
      </c>
      <c r="FL186" s="10">
        <f t="shared" ca="1" si="391"/>
        <v>16882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2007754755846356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3697</v>
      </c>
      <c r="G187" s="81">
        <f t="shared" ca="1" si="383"/>
        <v>292.42857142857144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>
        <f t="shared" si="426"/>
        <v>313.39999999999998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309.39999999999998</v>
      </c>
      <c r="EY187" s="10">
        <f t="shared" ca="1" si="427"/>
        <v>283.8</v>
      </c>
      <c r="EZ187" s="10">
        <f t="shared" ca="1" si="427"/>
        <v>288.60000000000002</v>
      </c>
      <c r="FA187" s="10">
        <f t="shared" ca="1" si="427"/>
        <v>280.8</v>
      </c>
      <c r="FB187" s="10">
        <f t="shared" ca="1" si="427"/>
        <v>268</v>
      </c>
      <c r="FC187" s="10">
        <f t="shared" ca="1" si="427"/>
        <v>303</v>
      </c>
      <c r="FD187" s="10">
        <f t="shared" ca="1" si="427"/>
        <v>313.39999999999998</v>
      </c>
      <c r="FE187" s="10">
        <f t="shared" ca="1" si="386"/>
        <v>292.42857142857144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2007754755846356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3697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56749790579289905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456</v>
      </c>
      <c r="G188" s="81">
        <f t="shared" ca="1" si="383"/>
        <v>251.62857142857143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>
        <f t="shared" si="426"/>
        <v>209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66.8</v>
      </c>
      <c r="EY188" s="10">
        <f t="shared" ca="1" si="427"/>
        <v>268.8</v>
      </c>
      <c r="EZ188" s="10">
        <f t="shared" ca="1" si="427"/>
        <v>246.6</v>
      </c>
      <c r="FA188" s="10">
        <f t="shared" ca="1" si="427"/>
        <v>247.2</v>
      </c>
      <c r="FB188" s="10">
        <f t="shared" ca="1" si="427"/>
        <v>277.2</v>
      </c>
      <c r="FC188" s="10">
        <f t="shared" ca="1" si="427"/>
        <v>245.8</v>
      </c>
      <c r="FD188" s="10">
        <f t="shared" ca="1" si="427"/>
        <v>209</v>
      </c>
      <c r="FE188" s="10">
        <f t="shared" ca="1" si="386"/>
        <v>251.62857142857143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56749790579289905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456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58959172392008208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7397</v>
      </c>
      <c r="G189" s="81">
        <f t="shared" ca="1" si="383"/>
        <v>426.62857142857143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>
        <f t="shared" si="426"/>
        <v>432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78.6</v>
      </c>
      <c r="EY189" s="10">
        <f t="shared" ca="1" si="427"/>
        <v>433.8</v>
      </c>
      <c r="EZ189" s="10">
        <f t="shared" ca="1" si="427"/>
        <v>430.8</v>
      </c>
      <c r="FA189" s="10">
        <f t="shared" ca="1" si="427"/>
        <v>377</v>
      </c>
      <c r="FB189" s="10">
        <f t="shared" ca="1" si="427"/>
        <v>400.8</v>
      </c>
      <c r="FC189" s="10">
        <f t="shared" ca="1" si="427"/>
        <v>433.4</v>
      </c>
      <c r="FD189" s="10">
        <f t="shared" ca="1" si="427"/>
        <v>432</v>
      </c>
      <c r="FE189" s="10">
        <f t="shared" ca="1" si="386"/>
        <v>426.62857142857143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58959172392008208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7397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3.8906624102154827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63</v>
      </c>
      <c r="G190" s="81">
        <f t="shared" ca="1" si="383"/>
        <v>-5.5714285714285712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>
        <f t="shared" si="426"/>
        <v>-8.4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9.2</v>
      </c>
      <c r="EY190" s="10">
        <f t="shared" ca="1" si="427"/>
        <v>-12.8</v>
      </c>
      <c r="EZ190" s="10">
        <f t="shared" ca="1" si="427"/>
        <v>-3</v>
      </c>
      <c r="FA190" s="10">
        <f t="shared" ca="1" si="427"/>
        <v>1.6</v>
      </c>
      <c r="FB190" s="10">
        <f t="shared" ca="1" si="427"/>
        <v>2.8</v>
      </c>
      <c r="FC190" s="10">
        <f t="shared" ca="1" si="427"/>
        <v>0</v>
      </c>
      <c r="FD190" s="10">
        <f t="shared" ca="1" si="427"/>
        <v>-8.4</v>
      </c>
      <c r="FE190" s="10">
        <f t="shared" ca="1" si="386"/>
        <v>-5.5714285714285712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3.8906624102154827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63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60299744897959184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36</v>
      </c>
      <c r="G191" s="81">
        <f t="shared" ca="1" si="383"/>
        <v>54.028571428571425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>
        <f t="shared" si="426"/>
        <v>15.6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89.6</v>
      </c>
      <c r="EY191" s="10">
        <f t="shared" ca="1" si="427"/>
        <v>68.599999999999994</v>
      </c>
      <c r="EZ191" s="10">
        <f t="shared" ca="1" si="427"/>
        <v>67.2</v>
      </c>
      <c r="FA191" s="10">
        <f t="shared" ca="1" si="427"/>
        <v>69</v>
      </c>
      <c r="FB191" s="10">
        <f t="shared" ca="1" si="427"/>
        <v>72</v>
      </c>
      <c r="FC191" s="10">
        <f t="shared" ca="1" si="427"/>
        <v>-3.8</v>
      </c>
      <c r="FD191" s="10">
        <f t="shared" ca="1" si="427"/>
        <v>15.6</v>
      </c>
      <c r="FE191" s="10">
        <f t="shared" ca="1" si="386"/>
        <v>54.028571428571425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60299744897959184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36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3770848440899197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968</v>
      </c>
      <c r="G192" s="81">
        <f t="shared" ca="1" si="383"/>
        <v>628.14285714285711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>
        <f t="shared" si="426"/>
        <v>693.2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581.6</v>
      </c>
      <c r="EY192" s="10">
        <f t="shared" ca="1" si="427"/>
        <v>491.6</v>
      </c>
      <c r="EZ192" s="10">
        <f t="shared" ca="1" si="427"/>
        <v>498.4</v>
      </c>
      <c r="FA192" s="10">
        <f t="shared" ca="1" si="427"/>
        <v>642</v>
      </c>
      <c r="FB192" s="10">
        <f t="shared" ca="1" si="427"/>
        <v>776.8</v>
      </c>
      <c r="FC192" s="10">
        <f t="shared" ca="1" si="427"/>
        <v>713.4</v>
      </c>
      <c r="FD192" s="10">
        <f t="shared" ca="1" si="427"/>
        <v>693.2</v>
      </c>
      <c r="FE192" s="10">
        <f t="shared" ca="1" si="386"/>
        <v>628.14285714285711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3770848440899197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968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8.3038173947264871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5</v>
      </c>
      <c r="G193" s="81">
        <f t="shared" ca="1" si="383"/>
        <v>6.0285714285714294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>
        <f t="shared" si="426"/>
        <v>4.4000000000000004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7.6</v>
      </c>
      <c r="EY193" s="10">
        <f t="shared" ca="1" si="427"/>
        <v>7.6</v>
      </c>
      <c r="EZ193" s="10">
        <f t="shared" ca="1" si="427"/>
        <v>6.4</v>
      </c>
      <c r="FA193" s="10">
        <f t="shared" ca="1" si="427"/>
        <v>6.8</v>
      </c>
      <c r="FB193" s="10">
        <f t="shared" ca="1" si="427"/>
        <v>5.2</v>
      </c>
      <c r="FC193" s="10">
        <f t="shared" ca="1" si="427"/>
        <v>4.2</v>
      </c>
      <c r="FD193" s="10">
        <f t="shared" ca="1" si="427"/>
        <v>4.4000000000000004</v>
      </c>
      <c r="FE193" s="10">
        <f t="shared" ca="1" si="386"/>
        <v>6.0285714285714294</v>
      </c>
      <c r="FG193" s="10">
        <f t="array" ref="FG193">MAX(IF(ISNA(K193:ED193),"",K193:ED193))</f>
        <v>72.599999999999994</v>
      </c>
      <c r="FH193" s="52">
        <f t="shared" ca="1" si="387"/>
        <v>8.3038173947264871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5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8394557823129254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985</v>
      </c>
      <c r="G194" s="81">
        <f t="shared" ca="1" si="383"/>
        <v>143.62857142857143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>
        <f t="shared" si="426"/>
        <v>210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5.2</v>
      </c>
      <c r="EY194" s="10">
        <f t="shared" ca="1" si="427"/>
        <v>89.8</v>
      </c>
      <c r="EZ194" s="10">
        <f t="shared" ca="1" si="427"/>
        <v>75.2</v>
      </c>
      <c r="FA194" s="10">
        <f t="shared" ca="1" si="427"/>
        <v>158</v>
      </c>
      <c r="FB194" s="10">
        <f t="shared" ca="1" si="427"/>
        <v>168.8</v>
      </c>
      <c r="FC194" s="10">
        <f t="shared" ca="1" si="427"/>
        <v>208.4</v>
      </c>
      <c r="FD194" s="10">
        <f t="shared" ca="1" si="427"/>
        <v>210</v>
      </c>
      <c r="FE194" s="10">
        <f t="shared" ca="1" si="386"/>
        <v>143.62857142857143</v>
      </c>
      <c r="FF194" s="10" t="b">
        <f ca="1">FD194=FG194</f>
        <v>1</v>
      </c>
      <c r="FG194" s="10">
        <f t="array" ref="FG194">MAX(IF(ISNA(K194:EU194),"",K194:EU194))</f>
        <v>210</v>
      </c>
      <c r="FH194" s="52">
        <f t="shared" ca="1" si="387"/>
        <v>0.68394557823129254</v>
      </c>
      <c r="FI194" t="str">
        <f t="shared" si="388"/>
        <v>USA</v>
      </c>
      <c r="FJ194" t="str">
        <f t="shared" si="389"/>
        <v>Puerto Rico</v>
      </c>
      <c r="FK194" s="10">
        <f t="shared" si="390"/>
        <v>210</v>
      </c>
      <c r="FL194" s="10">
        <f t="shared" ca="1" si="391"/>
        <v>4985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1458333333333333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513</v>
      </c>
      <c r="G195" s="81">
        <f t="shared" ca="1" si="383"/>
        <v>4.3999999999999995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>
        <f t="shared" si="442"/>
        <v>5.8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8.1999999999999993</v>
      </c>
      <c r="EY195" s="10">
        <f t="shared" ca="1" si="443"/>
        <v>5.2</v>
      </c>
      <c r="EZ195" s="10">
        <f t="shared" ca="1" si="443"/>
        <v>4.2</v>
      </c>
      <c r="FA195" s="10">
        <f t="shared" ca="1" si="443"/>
        <v>1.2</v>
      </c>
      <c r="FB195" s="10">
        <f t="shared" ca="1" si="443"/>
        <v>3.2</v>
      </c>
      <c r="FC195" s="10">
        <f t="shared" ca="1" si="443"/>
        <v>3</v>
      </c>
      <c r="FD195" s="10">
        <f t="shared" ca="1" si="443"/>
        <v>5.8</v>
      </c>
      <c r="FE195" s="10">
        <f t="shared" ca="1" si="386"/>
        <v>4.3999999999999995</v>
      </c>
      <c r="FG195" s="10">
        <f t="array" ref="FG195">MAX(IF(ISNA(K195:ED195),"",K195:ED195))</f>
        <v>38.4</v>
      </c>
      <c r="FH195" s="52">
        <f t="shared" ca="1" si="387"/>
        <v>0.11458333333333333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513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2359656749707038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7799</v>
      </c>
      <c r="G196" s="81">
        <f t="shared" ca="1" si="383"/>
        <v>471.31428571428575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>
        <f t="shared" si="442"/>
        <v>474.8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43.4</v>
      </c>
      <c r="EY196" s="10">
        <f t="shared" ca="1" si="443"/>
        <v>514.4</v>
      </c>
      <c r="EZ196" s="10">
        <f t="shared" ca="1" si="443"/>
        <v>466.2</v>
      </c>
      <c r="FA196" s="10">
        <f t="shared" ca="1" si="443"/>
        <v>418.8</v>
      </c>
      <c r="FB196" s="10">
        <f t="shared" ca="1" si="443"/>
        <v>424.6</v>
      </c>
      <c r="FC196" s="10">
        <f t="shared" ca="1" si="443"/>
        <v>457</v>
      </c>
      <c r="FD196" s="10">
        <f t="shared" ca="1" si="443"/>
        <v>474.8</v>
      </c>
      <c r="FE196" s="10">
        <f t="shared" ca="1" si="386"/>
        <v>471.31428571428575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2359656749707038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7799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77318701659284728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3853</v>
      </c>
      <c r="G197" s="81">
        <f t="shared" ca="1" si="383"/>
        <v>1002.5142857142857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>
        <f t="shared" si="442"/>
        <v>1296.5999999999999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839.4</v>
      </c>
      <c r="EY197" s="10">
        <f t="shared" ca="1" si="443"/>
        <v>832.2</v>
      </c>
      <c r="EZ197" s="10">
        <f t="shared" ca="1" si="443"/>
        <v>852.2</v>
      </c>
      <c r="FA197" s="10">
        <f t="shared" ca="1" si="443"/>
        <v>950.8</v>
      </c>
      <c r="FB197" s="10">
        <f t="shared" ca="1" si="443"/>
        <v>1063</v>
      </c>
      <c r="FC197" s="10">
        <f t="shared" ca="1" si="443"/>
        <v>1183.4000000000001</v>
      </c>
      <c r="FD197" s="10">
        <f t="shared" ca="1" si="443"/>
        <v>1296.5999999999999</v>
      </c>
      <c r="FE197" s="10">
        <f t="shared" ca="1" si="386"/>
        <v>1002.5142857142857</v>
      </c>
      <c r="FF197" s="10" t="b">
        <f ca="1">FD197=FG197</f>
        <v>1</v>
      </c>
      <c r="FG197" s="10">
        <f t="array" ref="FG197">MAX(IF(ISNA(K197:EU197),"",K197:EU197))</f>
        <v>1296.5999999999999</v>
      </c>
      <c r="FH197" s="52">
        <f t="shared" ca="1" si="387"/>
        <v>0.77318701659284728</v>
      </c>
      <c r="FI197" t="str">
        <f t="shared" si="388"/>
        <v>USA</v>
      </c>
      <c r="FJ197" t="str">
        <f t="shared" si="389"/>
        <v>Florida</v>
      </c>
      <c r="FK197" s="10">
        <f t="shared" si="390"/>
        <v>1296.5999999999999</v>
      </c>
      <c r="FL197" s="10">
        <f t="shared" ca="1" si="391"/>
        <v>63853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0</v>
      </c>
      <c r="FQ197">
        <f t="shared" ca="1" si="396"/>
        <v>2148000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82341269841269826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527</v>
      </c>
      <c r="G198" s="81">
        <f t="shared" ca="1" si="383"/>
        <v>47.428571428571423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>
        <f t="shared" si="442"/>
        <v>42.4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26.6</v>
      </c>
      <c r="EY198" s="10">
        <f t="shared" ca="1" si="443"/>
        <v>42</v>
      </c>
      <c r="EZ198" s="10">
        <f t="shared" ca="1" si="443"/>
        <v>49.8</v>
      </c>
      <c r="FA198" s="10">
        <f t="shared" ca="1" si="443"/>
        <v>57.6</v>
      </c>
      <c r="FB198" s="10">
        <f t="shared" ca="1" si="443"/>
        <v>57.2</v>
      </c>
      <c r="FC198" s="10">
        <f t="shared" ca="1" si="443"/>
        <v>56.4</v>
      </c>
      <c r="FD198" s="10">
        <f t="shared" ca="1" si="443"/>
        <v>42.4</v>
      </c>
      <c r="FE198" s="10">
        <f t="shared" ca="1" si="386"/>
        <v>47.428571428571423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82341269841269826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527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63589054893402719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20166</v>
      </c>
      <c r="G199" s="81">
        <f t="shared" ca="1" si="383"/>
        <v>324.68571428571431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>
        <f t="shared" si="442"/>
        <v>338.4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42.8</v>
      </c>
      <c r="EY199" s="10">
        <f t="shared" ca="1" si="443"/>
        <v>388.8</v>
      </c>
      <c r="EZ199" s="10">
        <f t="shared" ca="1" si="443"/>
        <v>304.60000000000002</v>
      </c>
      <c r="FA199" s="10">
        <f t="shared" ca="1" si="443"/>
        <v>281.39999999999998</v>
      </c>
      <c r="FB199" s="10">
        <f t="shared" ca="1" si="443"/>
        <v>224.2</v>
      </c>
      <c r="FC199" s="10">
        <f t="shared" ca="1" si="443"/>
        <v>292.60000000000002</v>
      </c>
      <c r="FD199" s="10">
        <f t="shared" ca="1" si="443"/>
        <v>338.4</v>
      </c>
      <c r="FE199" s="10">
        <f t="shared" ca="1" si="386"/>
        <v>324.68571428571431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63589054893402719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20166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1101139946640801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906</v>
      </c>
      <c r="G200" s="81">
        <f t="shared" ca="1" si="383"/>
        <v>502.54285714285714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>
        <f t="shared" si="442"/>
        <v>430.2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237</v>
      </c>
      <c r="EY200" s="10">
        <f t="shared" ca="1" si="443"/>
        <v>504.4</v>
      </c>
      <c r="EZ200" s="10">
        <f t="shared" ca="1" si="443"/>
        <v>525.79999999999995</v>
      </c>
      <c r="FA200" s="10">
        <f t="shared" ca="1" si="443"/>
        <v>509.4</v>
      </c>
      <c r="FB200" s="10">
        <f t="shared" ca="1" si="443"/>
        <v>604.20000000000005</v>
      </c>
      <c r="FC200" s="10">
        <f t="shared" ca="1" si="443"/>
        <v>706.8</v>
      </c>
      <c r="FD200" s="10">
        <f t="shared" ca="1" si="443"/>
        <v>430.2</v>
      </c>
      <c r="FE200" s="10">
        <f t="shared" ca="1" si="386"/>
        <v>502.54285714285714</v>
      </c>
      <c r="FF200" s="10" t="b">
        <f t="shared" ca="1" si="445"/>
        <v>0</v>
      </c>
      <c r="FG200" s="10">
        <f t="array" ref="FG200">MAX(IF(ISNA(K200:EU200),"",K200:EU200))</f>
        <v>706.8</v>
      </c>
      <c r="FH200" s="52">
        <f t="shared" ca="1" si="387"/>
        <v>0.71101139946640801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5906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7639751552795044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642</v>
      </c>
      <c r="G201" s="81">
        <f t="shared" ca="1" si="383"/>
        <v>110.71428571428574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>
        <f t="shared" si="442"/>
        <v>112.2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84</v>
      </c>
      <c r="EY201" s="10">
        <f t="shared" ca="1" si="443"/>
        <v>98.6</v>
      </c>
      <c r="EZ201" s="10">
        <f t="shared" ca="1" si="443"/>
        <v>90.2</v>
      </c>
      <c r="FA201" s="10">
        <f t="shared" ca="1" si="443"/>
        <v>127.2</v>
      </c>
      <c r="FB201" s="10">
        <f t="shared" ca="1" si="443"/>
        <v>120.2</v>
      </c>
      <c r="FC201" s="10">
        <f t="shared" ca="1" si="443"/>
        <v>142.6</v>
      </c>
      <c r="FD201" s="10">
        <f t="shared" ca="1" si="443"/>
        <v>112.2</v>
      </c>
      <c r="FE201" s="10">
        <f t="shared" ca="1" si="386"/>
        <v>110.71428571428574</v>
      </c>
      <c r="FF201" s="10" t="b">
        <f t="shared" ca="1" si="445"/>
        <v>0</v>
      </c>
      <c r="FG201" s="10">
        <f t="array" ref="FG201">MAX(IF(ISNA(K201:EU201),"",K201:EU201))</f>
        <v>142.6</v>
      </c>
      <c r="FH201" s="52">
        <f t="shared" ca="1" si="387"/>
        <v>0.77639751552795044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642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3013100436681222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6989</v>
      </c>
      <c r="G202" s="81">
        <f t="shared" ca="1" si="383"/>
        <v>836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>
        <f t="shared" si="442"/>
        <v>1145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562.20000000000005</v>
      </c>
      <c r="EY202" s="10">
        <f t="shared" ca="1" si="443"/>
        <v>677.4</v>
      </c>
      <c r="EZ202" s="10">
        <f t="shared" ca="1" si="443"/>
        <v>776.8</v>
      </c>
      <c r="FA202" s="10">
        <f t="shared" ca="1" si="443"/>
        <v>725.6</v>
      </c>
      <c r="FB202" s="10">
        <f t="shared" ca="1" si="443"/>
        <v>900.6</v>
      </c>
      <c r="FC202" s="10">
        <f t="shared" ca="1" si="443"/>
        <v>1064.4000000000001</v>
      </c>
      <c r="FD202" s="10">
        <f t="shared" ca="1" si="443"/>
        <v>1145</v>
      </c>
      <c r="FE202" s="10">
        <f t="shared" ca="1" si="386"/>
        <v>836</v>
      </c>
      <c r="FF202" s="10" t="b">
        <f t="shared" ca="1" si="445"/>
        <v>1</v>
      </c>
      <c r="FG202" s="10">
        <f t="array" ref="FG202">MAX(IF(ISNA(K202:EU202),"",K202:EU202))</f>
        <v>1145</v>
      </c>
      <c r="FH202" s="52">
        <f t="shared" ca="1" si="387"/>
        <v>0.73013100436681222</v>
      </c>
      <c r="FI202" t="str">
        <f t="shared" si="388"/>
        <v>USA</v>
      </c>
      <c r="FJ202" t="str">
        <f t="shared" si="389"/>
        <v>Arizona</v>
      </c>
      <c r="FK202" s="10">
        <f t="shared" si="390"/>
        <v>1145</v>
      </c>
      <c r="FL202" s="10">
        <f t="shared" ca="1" si="391"/>
        <v>26989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7280000</v>
      </c>
      <c r="FQ202">
        <f t="shared" ca="1" si="396"/>
        <v>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67430661245258172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9397</v>
      </c>
      <c r="G203" s="81">
        <f t="shared" ref="G203:G234" ca="1" si="448">FE203</f>
        <v>848.14285714285722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>
        <f t="shared" si="442"/>
        <v>631.6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029.8</v>
      </c>
      <c r="EY203" s="10">
        <f t="shared" ca="1" si="443"/>
        <v>967.4</v>
      </c>
      <c r="EZ203" s="10">
        <f t="shared" ca="1" si="443"/>
        <v>874.4</v>
      </c>
      <c r="FA203" s="10">
        <f t="shared" ca="1" si="443"/>
        <v>849</v>
      </c>
      <c r="FB203" s="10">
        <f t="shared" ca="1" si="443"/>
        <v>785</v>
      </c>
      <c r="FC203" s="10">
        <f t="shared" ca="1" si="443"/>
        <v>799.8</v>
      </c>
      <c r="FD203" s="10">
        <f t="shared" ca="1" si="443"/>
        <v>631.6</v>
      </c>
      <c r="FE203" s="10">
        <f t="shared" ref="FE203:FE234" ca="1" si="451">SUM(EX203:FD203)/7</f>
        <v>848.14285714285722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67430661245258172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9397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51611998050538321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63902</v>
      </c>
      <c r="G204" s="81">
        <f t="shared" ca="1" si="448"/>
        <v>998.48571428571427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>
        <f t="shared" si="442"/>
        <v>830.4</v>
      </c>
      <c r="EP204" s="80">
        <f t="shared" si="442"/>
        <v>1934.6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973.6</v>
      </c>
      <c r="EY204" s="10">
        <f t="shared" ca="1" si="443"/>
        <v>889.4</v>
      </c>
      <c r="EZ204" s="10">
        <f t="shared" ca="1" si="443"/>
        <v>799</v>
      </c>
      <c r="FA204" s="10">
        <f t="shared" ca="1" si="443"/>
        <v>765</v>
      </c>
      <c r="FB204" s="10">
        <f t="shared" ca="1" si="443"/>
        <v>797.4</v>
      </c>
      <c r="FC204" s="10">
        <f t="shared" ca="1" si="443"/>
        <v>830.4</v>
      </c>
      <c r="FD204" s="10">
        <f t="shared" ca="1" si="443"/>
        <v>1934.6</v>
      </c>
      <c r="FE204" s="10">
        <f t="shared" ca="1" si="451"/>
        <v>998.48571428571427</v>
      </c>
      <c r="FF204" s="10" t="b">
        <f t="shared" ca="1" si="445"/>
        <v>1</v>
      </c>
      <c r="FG204" s="10">
        <f t="array" ref="FG204">MAX(IF(ISNA(K204:EU204),"",K204:EU204))</f>
        <v>1934.6</v>
      </c>
      <c r="FH204" s="52">
        <f t="shared" ca="1" si="452"/>
        <v>0.51611998050538321</v>
      </c>
      <c r="FI204" t="str">
        <f t="shared" si="453"/>
        <v>USA</v>
      </c>
      <c r="FJ204" t="str">
        <f t="shared" si="454"/>
        <v>Maryland</v>
      </c>
      <c r="FK204" s="10">
        <f t="shared" si="455"/>
        <v>1934.6</v>
      </c>
      <c r="FL204" s="10">
        <f t="shared" ca="1" si="456"/>
        <v>63902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6050000</v>
      </c>
      <c r="FQ204">
        <f t="shared" ca="1" si="461"/>
        <v>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111003131411294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987</v>
      </c>
      <c r="G205" s="81">
        <f t="shared" ca="1" si="448"/>
        <v>376.31428571428575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>
        <f t="shared" si="475"/>
        <v>383.6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416.2</v>
      </c>
      <c r="EY205" s="10">
        <f t="shared" ca="1" si="476"/>
        <v>388.6</v>
      </c>
      <c r="EZ205" s="10">
        <f t="shared" ca="1" si="476"/>
        <v>338.6</v>
      </c>
      <c r="FA205" s="10">
        <f t="shared" ca="1" si="476"/>
        <v>332.4</v>
      </c>
      <c r="FB205" s="10">
        <f t="shared" ca="1" si="476"/>
        <v>369.2</v>
      </c>
      <c r="FC205" s="10">
        <f t="shared" ca="1" si="476"/>
        <v>405.6</v>
      </c>
      <c r="FD205" s="10">
        <f t="shared" ca="1" si="476"/>
        <v>383.6</v>
      </c>
      <c r="FE205" s="10">
        <f t="shared" ca="1" si="451"/>
        <v>376.31428571428575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1110031314112943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987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5163971248876913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282</v>
      </c>
      <c r="G206" s="81">
        <f t="shared" ca="1" si="448"/>
        <v>216.65714285714287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>
        <f t="shared" si="475"/>
        <v>220.6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96.4</v>
      </c>
      <c r="EY206" s="10">
        <f t="shared" ca="1" si="476"/>
        <v>203.6</v>
      </c>
      <c r="EZ206" s="10">
        <f t="shared" ca="1" si="476"/>
        <v>192.6</v>
      </c>
      <c r="FA206" s="10">
        <f t="shared" ca="1" si="476"/>
        <v>199.6</v>
      </c>
      <c r="FB206" s="10">
        <f t="shared" ca="1" si="476"/>
        <v>254.4</v>
      </c>
      <c r="FC206" s="10">
        <f t="shared" ca="1" si="476"/>
        <v>249.4</v>
      </c>
      <c r="FD206" s="10">
        <f t="shared" ca="1" si="476"/>
        <v>220.6</v>
      </c>
      <c r="FE206" s="10">
        <f t="shared" ca="1" si="451"/>
        <v>216.65714285714287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5163971248876913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282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2721233870351973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873</v>
      </c>
      <c r="G207" s="81">
        <f t="shared" ca="1" si="448"/>
        <v>309.54285714285709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>
        <f t="shared" si="475"/>
        <v>374.2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324.2</v>
      </c>
      <c r="EY207" s="10">
        <f t="shared" ca="1" si="476"/>
        <v>353.6</v>
      </c>
      <c r="EZ207" s="10">
        <f t="shared" ca="1" si="476"/>
        <v>285</v>
      </c>
      <c r="FA207" s="10">
        <f t="shared" ca="1" si="476"/>
        <v>219.6</v>
      </c>
      <c r="FB207" s="10">
        <f t="shared" ca="1" si="476"/>
        <v>333.8</v>
      </c>
      <c r="FC207" s="10">
        <f t="shared" ca="1" si="476"/>
        <v>276.39999999999998</v>
      </c>
      <c r="FD207" s="10">
        <f t="shared" ca="1" si="476"/>
        <v>374.2</v>
      </c>
      <c r="FE207" s="10">
        <f t="shared" ca="1" si="451"/>
        <v>309.54285714285709</v>
      </c>
      <c r="FF207" s="10" t="b">
        <f t="shared" ca="1" si="445"/>
        <v>1</v>
      </c>
      <c r="FG207" s="10">
        <f t="array" ref="FG207">MAX(IF(ISNA(K207:EU207),"",K207:EU207))</f>
        <v>374.2</v>
      </c>
      <c r="FH207" s="52">
        <f t="shared" ca="1" si="452"/>
        <v>0.82721233870351973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74.2</v>
      </c>
      <c r="FL207" s="10">
        <f t="shared" ca="1" si="456"/>
        <v>14873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7821122011036173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2066</v>
      </c>
      <c r="G208" s="81">
        <f t="shared" ca="1" si="448"/>
        <v>291.57142857142856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>
        <f t="shared" si="475"/>
        <v>372.8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58.60000000000002</v>
      </c>
      <c r="EY208" s="10">
        <f t="shared" ca="1" si="476"/>
        <v>256.2</v>
      </c>
      <c r="EZ208" s="10">
        <f t="shared" ca="1" si="476"/>
        <v>246.6</v>
      </c>
      <c r="FA208" s="10">
        <f t="shared" ca="1" si="476"/>
        <v>256</v>
      </c>
      <c r="FB208" s="10">
        <f t="shared" ca="1" si="476"/>
        <v>291</v>
      </c>
      <c r="FC208" s="10">
        <f t="shared" ca="1" si="476"/>
        <v>359.8</v>
      </c>
      <c r="FD208" s="10">
        <f t="shared" ca="1" si="476"/>
        <v>372.8</v>
      </c>
      <c r="FE208" s="10">
        <f t="shared" ca="1" si="451"/>
        <v>291.57142857142856</v>
      </c>
      <c r="FF208" s="10" t="b">
        <f t="shared" ca="1" si="445"/>
        <v>1</v>
      </c>
      <c r="FG208" s="10">
        <f t="array" ref="FG208">MAX(IF(ISNA(K208:EU208),"",K208:EU208))</f>
        <v>372.8</v>
      </c>
      <c r="FH208" s="52">
        <f t="shared" ca="1" si="452"/>
        <v>0.78211220110361734</v>
      </c>
      <c r="FI208" t="str">
        <f t="shared" si="453"/>
        <v>USA</v>
      </c>
      <c r="FJ208" t="str">
        <f t="shared" si="454"/>
        <v>Utah</v>
      </c>
      <c r="FK208" s="10">
        <f t="shared" si="455"/>
        <v>372.8</v>
      </c>
      <c r="FL208" s="10">
        <f t="shared" ca="1" si="456"/>
        <v>12066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5876725927262865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9162</v>
      </c>
      <c r="G209" s="81">
        <f t="shared" ca="1" si="448"/>
        <v>271.88571428571424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>
        <f t="shared" si="475"/>
        <v>309.39999999999998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31.6</v>
      </c>
      <c r="EY209" s="10">
        <f t="shared" ca="1" si="476"/>
        <v>255.2</v>
      </c>
      <c r="EZ209" s="10">
        <f t="shared" ca="1" si="476"/>
        <v>246.8</v>
      </c>
      <c r="FA209" s="10">
        <f t="shared" ca="1" si="476"/>
        <v>275.2</v>
      </c>
      <c r="FB209" s="10">
        <f t="shared" ca="1" si="476"/>
        <v>268.39999999999998</v>
      </c>
      <c r="FC209" s="10">
        <f t="shared" ca="1" si="476"/>
        <v>316.60000000000002</v>
      </c>
      <c r="FD209" s="10">
        <f t="shared" ca="1" si="476"/>
        <v>309.39999999999998</v>
      </c>
      <c r="FE209" s="10">
        <f t="shared" ca="1" si="451"/>
        <v>271.88571428571424</v>
      </c>
      <c r="FF209" s="10" t="b">
        <f t="shared" ca="1" si="445"/>
        <v>0</v>
      </c>
      <c r="FG209" s="10">
        <f t="array" ref="FG209">MAX(IF(ISNA(K209:EU209),"",K209:EU209))</f>
        <v>316.60000000000002</v>
      </c>
      <c r="FH209" s="52">
        <f t="shared" ca="1" si="452"/>
        <v>0.85876725927262865</v>
      </c>
      <c r="FI209" t="str">
        <f t="shared" si="453"/>
        <v>USA</v>
      </c>
      <c r="FJ209" t="str">
        <f t="shared" si="454"/>
        <v>Arkansas</v>
      </c>
      <c r="FK209" s="10">
        <f t="shared" si="455"/>
        <v>316.60000000000002</v>
      </c>
      <c r="FL209" s="10">
        <f t="shared" ca="1" si="456"/>
        <v>9162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79711415816326525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7270</v>
      </c>
      <c r="G210" s="81">
        <f t="shared" ca="1" si="448"/>
        <v>285.68571428571425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>
        <f t="shared" si="475"/>
        <v>245.8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41.6</v>
      </c>
      <c r="EY210" s="10">
        <f t="shared" ca="1" si="476"/>
        <v>333.8</v>
      </c>
      <c r="EZ210" s="10">
        <f t="shared" ca="1" si="476"/>
        <v>305.8</v>
      </c>
      <c r="FA210" s="10">
        <f t="shared" ca="1" si="476"/>
        <v>266.2</v>
      </c>
      <c r="FB210" s="10">
        <f t="shared" ca="1" si="476"/>
        <v>249.2</v>
      </c>
      <c r="FC210" s="10">
        <f t="shared" ca="1" si="476"/>
        <v>257.39999999999998</v>
      </c>
      <c r="FD210" s="10">
        <f t="shared" ca="1" si="476"/>
        <v>245.8</v>
      </c>
      <c r="FE210" s="10">
        <f t="shared" ca="1" si="451"/>
        <v>285.68571428571425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79711415816326525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7270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88015577978403248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5413</v>
      </c>
      <c r="G211" s="81">
        <f t="shared" ca="1" si="448"/>
        <v>1562.6285714285714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>
        <f t="shared" si="475"/>
        <v>1619.6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410</v>
      </c>
      <c r="EY211" s="10">
        <f t="shared" ca="1" si="476"/>
        <v>1383</v>
      </c>
      <c r="EZ211" s="10">
        <f t="shared" ca="1" si="476"/>
        <v>1595.2</v>
      </c>
      <c r="FA211" s="10">
        <f t="shared" ca="1" si="476"/>
        <v>1576</v>
      </c>
      <c r="FB211" s="10">
        <f t="shared" ca="1" si="476"/>
        <v>1579.2</v>
      </c>
      <c r="FC211" s="10">
        <f t="shared" ca="1" si="476"/>
        <v>1775.4</v>
      </c>
      <c r="FD211" s="10">
        <f t="shared" ca="1" si="476"/>
        <v>1619.6</v>
      </c>
      <c r="FE211" s="10">
        <f t="shared" ca="1" si="451"/>
        <v>1562.6285714285714</v>
      </c>
      <c r="FF211" s="10" t="b">
        <f t="shared" ca="1" si="445"/>
        <v>0</v>
      </c>
      <c r="FG211" s="10">
        <f t="array" ref="FG211">MAX(IF(ISNA(K211:EU211),"",K211:EU211))</f>
        <v>1775.4</v>
      </c>
      <c r="FH211" s="52">
        <f t="shared" ca="1" si="452"/>
        <v>0.88015577978403248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75413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4930313588850175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84</v>
      </c>
      <c r="G212" s="81">
        <f t="shared" ca="1" si="448"/>
        <v>24.485714285714284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>
        <f t="shared" si="475"/>
        <v>17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9.600000000000001</v>
      </c>
      <c r="EY212" s="10">
        <f t="shared" ca="1" si="476"/>
        <v>24.2</v>
      </c>
      <c r="EZ212" s="10">
        <f t="shared" ca="1" si="476"/>
        <v>27.2</v>
      </c>
      <c r="FA212" s="10">
        <f t="shared" ca="1" si="476"/>
        <v>28.6</v>
      </c>
      <c r="FB212" s="10">
        <f t="shared" ca="1" si="476"/>
        <v>29.2</v>
      </c>
      <c r="FC212" s="10">
        <f t="shared" ca="1" si="476"/>
        <v>25.6</v>
      </c>
      <c r="FD212" s="10">
        <f t="shared" ca="1" si="476"/>
        <v>17</v>
      </c>
      <c r="FE212" s="10">
        <f t="shared" ca="1" si="451"/>
        <v>24.485714285714284</v>
      </c>
      <c r="FG212" s="10">
        <f t="array" ref="FG212">MAX(IF(ISNA(K212:ED212),"",K212:ED212))</f>
        <v>16.399999999999999</v>
      </c>
      <c r="FH212" s="52">
        <f t="shared" ca="1" si="452"/>
        <v>1.4930313588850175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84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3666547661549429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5625</v>
      </c>
      <c r="G213" s="81">
        <f t="shared" ca="1" si="448"/>
        <v>937.39999999999986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>
        <f t="shared" si="475"/>
        <v>1120.4000000000001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935.2</v>
      </c>
      <c r="EY213" s="10">
        <f t="shared" ca="1" si="476"/>
        <v>844.6</v>
      </c>
      <c r="EZ213" s="10">
        <f t="shared" ca="1" si="476"/>
        <v>878.2</v>
      </c>
      <c r="FA213" s="10">
        <f t="shared" ca="1" si="476"/>
        <v>856.2</v>
      </c>
      <c r="FB213" s="10">
        <f t="shared" ca="1" si="476"/>
        <v>902</v>
      </c>
      <c r="FC213" s="10">
        <f t="shared" ca="1" si="476"/>
        <v>1025.2</v>
      </c>
      <c r="FD213" s="10">
        <f t="shared" ca="1" si="476"/>
        <v>1120.4000000000001</v>
      </c>
      <c r="FE213" s="10">
        <f t="shared" ca="1" si="451"/>
        <v>937.39999999999986</v>
      </c>
      <c r="FF213" s="10" t="b">
        <f ca="1">FD213=FG213</f>
        <v>1</v>
      </c>
      <c r="FG213" s="10">
        <f t="array" ref="FG213">MAX(IF(ISNA(K213:EU213),"",K213:EU213))</f>
        <v>1120.4000000000001</v>
      </c>
      <c r="FH213" s="52">
        <f t="shared" ca="1" si="452"/>
        <v>0.83666547661549429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120.4000000000001</v>
      </c>
      <c r="FL213" s="10">
        <f t="shared" ca="1" si="456"/>
        <v>35625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5941915227629514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807</v>
      </c>
      <c r="G214" s="81">
        <f t="shared" ca="1" si="448"/>
        <v>21.62857142857143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>
        <f t="shared" si="475"/>
        <v>23.6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6</v>
      </c>
      <c r="EY214" s="10">
        <f t="shared" ca="1" si="476"/>
        <v>13.2</v>
      </c>
      <c r="EZ214" s="10">
        <f t="shared" ca="1" si="476"/>
        <v>26.2</v>
      </c>
      <c r="FA214" s="10">
        <f t="shared" ca="1" si="476"/>
        <v>23</v>
      </c>
      <c r="FB214" s="10">
        <f t="shared" ca="1" si="476"/>
        <v>24</v>
      </c>
      <c r="FC214" s="10">
        <f t="shared" ca="1" si="476"/>
        <v>28.8</v>
      </c>
      <c r="FD214" s="10">
        <f t="shared" ca="1" si="476"/>
        <v>23.6</v>
      </c>
      <c r="FE214" s="10">
        <f t="shared" ca="1" si="451"/>
        <v>21.62857142857143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5941915227629514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807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99262965021722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30883</v>
      </c>
      <c r="G215" s="81">
        <f t="shared" ca="1" si="448"/>
        <v>2664.3714285714291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>
        <f t="shared" si="491"/>
        <v>2683.4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738.4</v>
      </c>
      <c r="EY215" s="10">
        <f t="shared" ca="1" si="492"/>
        <v>2687</v>
      </c>
      <c r="EZ215" s="10">
        <f t="shared" ca="1" si="492"/>
        <v>2549.6</v>
      </c>
      <c r="FA215" s="10">
        <f t="shared" ca="1" si="492"/>
        <v>2457</v>
      </c>
      <c r="FB215" s="10">
        <f t="shared" ca="1" si="492"/>
        <v>2759.6</v>
      </c>
      <c r="FC215" s="10">
        <f t="shared" ca="1" si="492"/>
        <v>2775.6</v>
      </c>
      <c r="FD215" s="10">
        <f t="shared" ca="1" si="492"/>
        <v>2683.4</v>
      </c>
      <c r="FE215" s="10">
        <f t="shared" ca="1" si="451"/>
        <v>2664.3714285714291</v>
      </c>
      <c r="FF215" s="10" t="b">
        <f ca="1">FD215=FG215</f>
        <v>0</v>
      </c>
      <c r="FG215" s="10">
        <f t="array" ref="FG215">MAX(IF(ISNA(K215:EU215),"",K215:EU215))</f>
        <v>2775.6</v>
      </c>
      <c r="FH215" s="52">
        <f t="shared" ca="1" si="452"/>
        <v>0.9599262965021722</v>
      </c>
      <c r="FI215" t="str">
        <f t="shared" si="453"/>
        <v>USA</v>
      </c>
      <c r="FJ215" t="str">
        <f t="shared" si="454"/>
        <v>California</v>
      </c>
      <c r="FK215" s="10">
        <f t="shared" si="455"/>
        <v>2775.6</v>
      </c>
      <c r="FL215" s="10">
        <f t="shared" ca="1" si="456"/>
        <v>130883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77611241217798588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694</v>
      </c>
      <c r="G216" s="81">
        <f t="shared" ca="1" si="448"/>
        <v>331.4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>
        <f t="shared" si="491"/>
        <v>224.6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400.8</v>
      </c>
      <c r="EY216" s="10">
        <f t="shared" ca="1" si="492"/>
        <v>399</v>
      </c>
      <c r="EZ216" s="10">
        <f t="shared" ca="1" si="492"/>
        <v>427</v>
      </c>
      <c r="FA216" s="10">
        <f t="shared" ca="1" si="492"/>
        <v>337</v>
      </c>
      <c r="FB216" s="10">
        <f t="shared" ca="1" si="492"/>
        <v>290.8</v>
      </c>
      <c r="FC216" s="10">
        <f t="shared" ca="1" si="492"/>
        <v>240.6</v>
      </c>
      <c r="FD216" s="10">
        <f t="shared" ca="1" si="492"/>
        <v>224.6</v>
      </c>
      <c r="FE216" s="10">
        <f t="shared" ca="1" si="451"/>
        <v>331.4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77611241217798588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694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52650494159928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334</v>
      </c>
      <c r="G217" s="81">
        <f t="shared" ca="1" si="448"/>
        <v>54.228571428571421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>
        <f t="shared" si="491"/>
        <v>49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58.4</v>
      </c>
      <c r="EY217" s="10">
        <f t="shared" ca="1" si="492"/>
        <v>52.2</v>
      </c>
      <c r="EZ217" s="10">
        <f t="shared" ca="1" si="492"/>
        <v>63.6</v>
      </c>
      <c r="FA217" s="10">
        <f t="shared" ca="1" si="492"/>
        <v>57.6</v>
      </c>
      <c r="FB217" s="10">
        <f t="shared" ca="1" si="492"/>
        <v>45.6</v>
      </c>
      <c r="FC217" s="10">
        <f t="shared" ca="1" si="492"/>
        <v>53.2</v>
      </c>
      <c r="FD217" s="10">
        <f t="shared" ca="1" si="492"/>
        <v>49</v>
      </c>
      <c r="FE217" s="10">
        <f t="shared" ca="1" si="451"/>
        <v>54.228571428571421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52650494159928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334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78698601102161914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767</v>
      </c>
      <c r="G218" s="81">
        <f t="shared" ca="1" si="448"/>
        <v>106.08571428571427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>
        <f t="shared" si="491"/>
        <v>134.80000000000001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10</v>
      </c>
      <c r="EY218" s="10">
        <f t="shared" ca="1" si="492"/>
        <v>95</v>
      </c>
      <c r="EZ218" s="10">
        <f t="shared" ca="1" si="492"/>
        <v>94.2</v>
      </c>
      <c r="FA218" s="10">
        <f t="shared" ca="1" si="492"/>
        <v>90.4</v>
      </c>
      <c r="FB218" s="10">
        <f t="shared" ca="1" si="492"/>
        <v>102.4</v>
      </c>
      <c r="FC218" s="10">
        <f t="shared" ca="1" si="492"/>
        <v>115.8</v>
      </c>
      <c r="FD218" s="10">
        <f t="shared" ca="1" si="492"/>
        <v>134.80000000000001</v>
      </c>
      <c r="FE218" s="10">
        <f t="shared" ca="1" si="451"/>
        <v>106.08571428571427</v>
      </c>
      <c r="FF218" s="10" t="b">
        <f ca="1">FD218=FG218</f>
        <v>1</v>
      </c>
      <c r="FG218" s="10">
        <f t="array" ref="FG218">MAX(IF(ISNA(K218:EU218),"",K218:EU218))</f>
        <v>134.80000000000001</v>
      </c>
      <c r="FH218" s="52">
        <f t="shared" ca="1" si="452"/>
        <v>0.78698601102161914</v>
      </c>
      <c r="FI218" t="str">
        <f t="shared" si="453"/>
        <v>Africa</v>
      </c>
      <c r="FJ218" t="str">
        <f t="shared" si="454"/>
        <v>Kenya</v>
      </c>
      <c r="FK218" s="10">
        <f t="shared" si="455"/>
        <v>134.80000000000001</v>
      </c>
      <c r="FL218" s="10">
        <f t="shared" ca="1" si="456"/>
        <v>2767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681818181818180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533</v>
      </c>
      <c r="G219" s="81">
        <f t="shared" ca="1" si="448"/>
        <v>38.199999999999996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>
        <f t="shared" si="491"/>
        <v>36.4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9.799999999999997</v>
      </c>
      <c r="EY219" s="10">
        <f t="shared" ca="1" si="492"/>
        <v>31.4</v>
      </c>
      <c r="EZ219" s="10">
        <f t="shared" ca="1" si="492"/>
        <v>32</v>
      </c>
      <c r="FA219" s="10">
        <f t="shared" ca="1" si="492"/>
        <v>42.2</v>
      </c>
      <c r="FB219" s="10">
        <f t="shared" ca="1" si="492"/>
        <v>44</v>
      </c>
      <c r="FC219" s="10">
        <f t="shared" ca="1" si="492"/>
        <v>41.6</v>
      </c>
      <c r="FD219" s="10">
        <f t="shared" ca="1" si="492"/>
        <v>36.4</v>
      </c>
      <c r="FE219" s="10">
        <f t="shared" ca="1" si="451"/>
        <v>38.199999999999996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6818181818181805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533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280063570545646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7553</v>
      </c>
      <c r="G220" s="81">
        <f t="shared" ca="1" si="448"/>
        <v>267.94285714285712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>
        <f t="shared" si="491"/>
        <v>323.60000000000002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18.8</v>
      </c>
      <c r="EY220" s="10">
        <f t="shared" ca="1" si="492"/>
        <v>235.2</v>
      </c>
      <c r="EZ220" s="10">
        <f t="shared" ca="1" si="492"/>
        <v>254.2</v>
      </c>
      <c r="FA220" s="10">
        <f t="shared" ca="1" si="492"/>
        <v>255.2</v>
      </c>
      <c r="FB220" s="10">
        <f t="shared" ca="1" si="492"/>
        <v>273.2</v>
      </c>
      <c r="FC220" s="10">
        <f t="shared" ca="1" si="492"/>
        <v>315.39999999999998</v>
      </c>
      <c r="FD220" s="10">
        <f t="shared" ca="1" si="492"/>
        <v>323.60000000000002</v>
      </c>
      <c r="FE220" s="10">
        <f t="shared" ca="1" si="451"/>
        <v>267.94285714285712</v>
      </c>
      <c r="FF220" s="10" t="b">
        <f ca="1">MAX(EX220:FD220)=FG220</f>
        <v>1</v>
      </c>
      <c r="FG220" s="10">
        <f t="array" ref="FG220">MAX(IF(ISNA(K220:EU220),"",K220:EU220))</f>
        <v>323.60000000000002</v>
      </c>
      <c r="FH220" s="52">
        <f t="shared" ca="1" si="452"/>
        <v>0.8280063570545646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23.60000000000002</v>
      </c>
      <c r="FL220" s="10">
        <f t="shared" ca="1" si="456"/>
        <v>7553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1049738258067325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8790</v>
      </c>
      <c r="G221" s="81">
        <f t="shared" ca="1" si="448"/>
        <v>1784.0285714285712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>
        <f t="shared" si="491"/>
        <v>1706.2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897.2</v>
      </c>
      <c r="EY221" s="10">
        <f t="shared" ca="1" si="492"/>
        <v>1869</v>
      </c>
      <c r="EZ221" s="10">
        <f t="shared" ca="1" si="492"/>
        <v>1850.6</v>
      </c>
      <c r="FA221" s="10">
        <f t="shared" ca="1" si="492"/>
        <v>1695.8</v>
      </c>
      <c r="FB221" s="10">
        <f t="shared" ca="1" si="492"/>
        <v>1717</v>
      </c>
      <c r="FC221" s="10">
        <f t="shared" ca="1" si="492"/>
        <v>1752.4</v>
      </c>
      <c r="FD221" s="10">
        <f t="shared" ca="1" si="492"/>
        <v>1706.2</v>
      </c>
      <c r="FE221" s="10">
        <f t="shared" ca="1" si="451"/>
        <v>1784.0285714285712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91049738258067325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8790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7870619946091646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24</v>
      </c>
      <c r="G222" s="81">
        <f t="shared" ca="1" si="448"/>
        <v>18.942857142857143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>
        <f t="shared" si="491"/>
        <v>23.4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5.4</v>
      </c>
      <c r="EY222" s="10">
        <f t="shared" ca="1" si="492"/>
        <v>14.8</v>
      </c>
      <c r="EZ222" s="10">
        <f t="shared" ca="1" si="492"/>
        <v>16.399999999999999</v>
      </c>
      <c r="FA222" s="10">
        <f t="shared" ca="1" si="492"/>
        <v>21.6</v>
      </c>
      <c r="FB222" s="10">
        <f t="shared" ca="1" si="492"/>
        <v>20</v>
      </c>
      <c r="FC222" s="10">
        <f t="shared" ca="1" si="492"/>
        <v>31</v>
      </c>
      <c r="FD222" s="10">
        <f t="shared" ca="1" si="492"/>
        <v>23.4</v>
      </c>
      <c r="FE222" s="10">
        <f t="shared" ca="1" si="451"/>
        <v>18.942857142857143</v>
      </c>
      <c r="FG222" s="10">
        <f t="array" ref="FG222">MAX(IF(ISNA(K222:ED222),"",K222:ED222))</f>
        <v>10.6</v>
      </c>
      <c r="FH222" s="52">
        <f t="shared" ca="1" si="452"/>
        <v>1.7870619946091646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24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7832616406308957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3120</v>
      </c>
      <c r="G223" s="81">
        <f t="shared" ca="1" si="448"/>
        <v>472.59999999999997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>
        <f t="shared" si="491"/>
        <v>541.20000000000005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199</v>
      </c>
      <c r="EY223" s="10">
        <f t="shared" ca="1" si="492"/>
        <v>388.6</v>
      </c>
      <c r="EZ223" s="10">
        <f t="shared" ca="1" si="492"/>
        <v>479</v>
      </c>
      <c r="FA223" s="10">
        <f t="shared" ca="1" si="492"/>
        <v>479</v>
      </c>
      <c r="FB223" s="10">
        <f t="shared" ca="1" si="492"/>
        <v>495.4</v>
      </c>
      <c r="FC223" s="10">
        <f t="shared" ca="1" si="492"/>
        <v>726</v>
      </c>
      <c r="FD223" s="10">
        <f t="shared" ca="1" si="492"/>
        <v>541.20000000000005</v>
      </c>
      <c r="FE223" s="10">
        <f t="shared" ca="1" si="451"/>
        <v>472.59999999999997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7832616406308957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3120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92752613240418114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7599</v>
      </c>
      <c r="G224" s="81">
        <f t="shared" ca="1" si="448"/>
        <v>532.4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>
        <f t="shared" si="491"/>
        <v>540.79999999999995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531.4</v>
      </c>
      <c r="EY224" s="10">
        <f t="shared" ca="1" si="492"/>
        <v>502.6</v>
      </c>
      <c r="EZ224" s="10">
        <f t="shared" ca="1" si="492"/>
        <v>514.79999999999995</v>
      </c>
      <c r="FA224" s="10">
        <f t="shared" ca="1" si="492"/>
        <v>555.4</v>
      </c>
      <c r="FB224" s="10">
        <f t="shared" ca="1" si="492"/>
        <v>574</v>
      </c>
      <c r="FC224" s="10">
        <f t="shared" ca="1" si="492"/>
        <v>507.8</v>
      </c>
      <c r="FD224" s="10">
        <f t="shared" ca="1" si="492"/>
        <v>540.79999999999995</v>
      </c>
      <c r="FE224" s="10">
        <f t="shared" ca="1" si="451"/>
        <v>532.4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92752613240418114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7599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1096579476861173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135</v>
      </c>
      <c r="G225" s="81">
        <f t="shared" ca="1" si="448"/>
        <v>23.342857142857145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>
        <f t="shared" si="508"/>
        <v>24.4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22.2</v>
      </c>
      <c r="EY225" s="10">
        <f t="shared" ca="1" si="509"/>
        <v>22.6</v>
      </c>
      <c r="EZ225" s="10">
        <f t="shared" ca="1" si="509"/>
        <v>30.6</v>
      </c>
      <c r="FA225" s="10">
        <f t="shared" ca="1" si="509"/>
        <v>24.4</v>
      </c>
      <c r="FB225" s="10">
        <f t="shared" ca="1" si="509"/>
        <v>20.2</v>
      </c>
      <c r="FC225" s="10">
        <f t="shared" ca="1" si="509"/>
        <v>19</v>
      </c>
      <c r="FD225" s="10">
        <f t="shared" ca="1" si="509"/>
        <v>24.4</v>
      </c>
      <c r="FE225" s="10">
        <f t="shared" ca="1" si="451"/>
        <v>23.342857142857145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1096579476861173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135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8783194609591753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7103</v>
      </c>
      <c r="G226" s="81">
        <f t="shared" ca="1" si="448"/>
        <v>3584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>
        <f t="shared" si="508"/>
        <v>3955.4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082.4</v>
      </c>
      <c r="EY226" s="10">
        <f t="shared" ca="1" si="509"/>
        <v>3185.2</v>
      </c>
      <c r="EZ226" s="10">
        <f t="shared" ca="1" si="509"/>
        <v>3322.2</v>
      </c>
      <c r="FA226" s="10">
        <f t="shared" ca="1" si="509"/>
        <v>3633.6</v>
      </c>
      <c r="FB226" s="10">
        <f t="shared" ca="1" si="509"/>
        <v>3872.4</v>
      </c>
      <c r="FC226" s="10">
        <f t="shared" ca="1" si="509"/>
        <v>4036.8</v>
      </c>
      <c r="FD226" s="10">
        <f t="shared" ca="1" si="509"/>
        <v>3955.4</v>
      </c>
      <c r="FE226" s="10">
        <f t="shared" ca="1" si="451"/>
        <v>3584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88783194609591753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17103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3887382999449409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5769</v>
      </c>
      <c r="G227" s="81">
        <f t="shared" ca="1" si="448"/>
        <v>2533.457142857143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>
        <f t="shared" si="508"/>
        <v>2664.8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248.4</v>
      </c>
      <c r="EY227" s="10">
        <f t="shared" ca="1" si="509"/>
        <v>2424.8000000000002</v>
      </c>
      <c r="EZ227" s="10">
        <f t="shared" ca="1" si="509"/>
        <v>2459.1999999999998</v>
      </c>
      <c r="FA227" s="10">
        <f t="shared" ca="1" si="509"/>
        <v>2591</v>
      </c>
      <c r="FB227" s="10">
        <f t="shared" ca="1" si="509"/>
        <v>2647.6</v>
      </c>
      <c r="FC227" s="10">
        <f t="shared" ca="1" si="509"/>
        <v>2698.4</v>
      </c>
      <c r="FD227" s="10">
        <f t="shared" ca="1" si="509"/>
        <v>2664.8</v>
      </c>
      <c r="FE227" s="10">
        <f t="shared" ca="1" si="451"/>
        <v>2533.457142857143</v>
      </c>
      <c r="FF227" s="10" t="b">
        <f t="shared" ca="1" si="494"/>
        <v>1</v>
      </c>
      <c r="FG227" s="10">
        <f t="array" ref="FG227">MAX(IF(ISNA(K227:EU227),"",K227:EU227))</f>
        <v>2698.4</v>
      </c>
      <c r="FH227" s="52">
        <f t="shared" ca="1" si="452"/>
        <v>0.93887382999449409</v>
      </c>
      <c r="FI227" t="str">
        <f t="shared" si="453"/>
        <v>Asia</v>
      </c>
      <c r="FJ227" t="str">
        <f t="shared" si="454"/>
        <v>Bangladesh</v>
      </c>
      <c r="FK227" s="10">
        <f t="shared" si="455"/>
        <v>2698.4</v>
      </c>
      <c r="FL227" s="10">
        <f t="shared" ca="1" si="456"/>
        <v>65769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74070080862533694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8149</v>
      </c>
      <c r="G228" s="81">
        <f t="shared" ca="1" si="448"/>
        <v>1413.257142857143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>
        <f t="shared" si="508"/>
        <v>1511.2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1056</v>
      </c>
      <c r="EY228" s="10">
        <f t="shared" ca="1" si="509"/>
        <v>1290.4000000000001</v>
      </c>
      <c r="EZ228" s="10">
        <f t="shared" ca="1" si="509"/>
        <v>1305.8</v>
      </c>
      <c r="FA228" s="10">
        <f t="shared" ca="1" si="509"/>
        <v>1346.4</v>
      </c>
      <c r="FB228" s="10">
        <f t="shared" ca="1" si="509"/>
        <v>1908</v>
      </c>
      <c r="FC228" s="10">
        <f t="shared" ca="1" si="509"/>
        <v>1475</v>
      </c>
      <c r="FD228" s="10">
        <f t="shared" ca="1" si="509"/>
        <v>1511.2</v>
      </c>
      <c r="FE228" s="10">
        <f t="shared" ca="1" si="451"/>
        <v>1413.257142857143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74070080862533694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814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5220714086693472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1895</v>
      </c>
      <c r="G229" s="81">
        <f t="shared" ca="1" si="448"/>
        <v>611.71428571428567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>
        <f t="shared" si="508"/>
        <v>579.6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717.8</v>
      </c>
      <c r="EY229" s="10">
        <f t="shared" ca="1" si="509"/>
        <v>681.8</v>
      </c>
      <c r="EZ229" s="10">
        <f t="shared" ca="1" si="509"/>
        <v>622.79999999999995</v>
      </c>
      <c r="FA229" s="10">
        <f t="shared" ca="1" si="509"/>
        <v>631.6</v>
      </c>
      <c r="FB229" s="10">
        <f t="shared" ca="1" si="509"/>
        <v>508</v>
      </c>
      <c r="FC229" s="10">
        <f t="shared" ca="1" si="509"/>
        <v>540.4</v>
      </c>
      <c r="FD229" s="10">
        <f t="shared" ca="1" si="509"/>
        <v>579.6</v>
      </c>
      <c r="FE229" s="10">
        <f t="shared" ca="1" si="451"/>
        <v>611.71428571428567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5220714086693472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1895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3939849624060137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3015</v>
      </c>
      <c r="G230" s="81">
        <f t="shared" ca="1" si="448"/>
        <v>79.742857142857133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>
        <f t="shared" si="508"/>
        <v>72.400000000000006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94.6</v>
      </c>
      <c r="EY230" s="10">
        <f t="shared" ca="1" si="509"/>
        <v>91.8</v>
      </c>
      <c r="EZ230" s="10">
        <f t="shared" ca="1" si="509"/>
        <v>85.4</v>
      </c>
      <c r="FA230" s="10">
        <f t="shared" ca="1" si="509"/>
        <v>77.2</v>
      </c>
      <c r="FB230" s="10">
        <f t="shared" ca="1" si="509"/>
        <v>66.400000000000006</v>
      </c>
      <c r="FC230" s="10">
        <f t="shared" ca="1" si="509"/>
        <v>70.400000000000006</v>
      </c>
      <c r="FD230" s="10">
        <f t="shared" ca="1" si="509"/>
        <v>72.400000000000006</v>
      </c>
      <c r="FE230" s="10">
        <f t="shared" ca="1" si="451"/>
        <v>79.742857142857133</v>
      </c>
      <c r="FF230" s="10" t="b">
        <f t="shared" ca="1" si="494"/>
        <v>0</v>
      </c>
      <c r="FG230" s="10">
        <f t="array" ref="FG230">MAX(IF(ISNA(K230:EU230),"",K230:EU230))</f>
        <v>95</v>
      </c>
      <c r="FH230" s="52">
        <f t="shared" ca="1" si="452"/>
        <v>0.83939849624060137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3015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86675404106596765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377</v>
      </c>
      <c r="G231" s="81">
        <f t="shared" ca="1" si="448"/>
        <v>113.37142857142858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>
        <f t="shared" si="508"/>
        <v>111.6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83.4</v>
      </c>
      <c r="EY231" s="10">
        <f t="shared" ca="1" si="509"/>
        <v>98.8</v>
      </c>
      <c r="EZ231" s="10">
        <f t="shared" ca="1" si="509"/>
        <v>116.4</v>
      </c>
      <c r="FA231" s="10">
        <f t="shared" ca="1" si="509"/>
        <v>125.6</v>
      </c>
      <c r="FB231" s="10">
        <f t="shared" ca="1" si="509"/>
        <v>127</v>
      </c>
      <c r="FC231" s="10">
        <f t="shared" ca="1" si="509"/>
        <v>130.80000000000001</v>
      </c>
      <c r="FD231" s="10">
        <f t="shared" ca="1" si="509"/>
        <v>111.6</v>
      </c>
      <c r="FE231" s="10">
        <f t="shared" ca="1" si="451"/>
        <v>113.37142857142858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86675404106596765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377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78390923156266124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334</v>
      </c>
      <c r="G232" s="81">
        <f t="shared" ca="1" si="448"/>
        <v>173.71428571428572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>
        <f t="shared" si="508"/>
        <v>221.6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81.2</v>
      </c>
      <c r="EY232" s="10">
        <f t="shared" ca="1" si="509"/>
        <v>181.2</v>
      </c>
      <c r="EZ232" s="10">
        <f t="shared" ca="1" si="509"/>
        <v>184.6</v>
      </c>
      <c r="FA232" s="10">
        <f t="shared" ca="1" si="509"/>
        <v>155</v>
      </c>
      <c r="FB232" s="10">
        <f t="shared" ca="1" si="509"/>
        <v>123.2</v>
      </c>
      <c r="FC232" s="10">
        <f t="shared" ca="1" si="509"/>
        <v>169.2</v>
      </c>
      <c r="FD232" s="10">
        <f t="shared" ca="1" si="509"/>
        <v>221.6</v>
      </c>
      <c r="FE232" s="10">
        <f t="shared" ca="1" si="451"/>
        <v>173.71428571428572</v>
      </c>
      <c r="FF232" s="10" t="b">
        <f t="shared" ca="1" si="494"/>
        <v>1</v>
      </c>
      <c r="FG232" s="10">
        <f t="array" ref="FG232">MAX(IF(ISNA(K232:EU232),"",K232:EU232))</f>
        <v>221.6</v>
      </c>
      <c r="FH232" s="52">
        <f t="shared" ca="1" si="452"/>
        <v>0.78390923156266124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221.6</v>
      </c>
      <c r="FL232" s="10">
        <f t="shared" ca="1" si="456"/>
        <v>3334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83878968253968267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700</v>
      </c>
      <c r="G233" s="81">
        <f t="shared" ca="1" si="448"/>
        <v>193.2571428571429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>
        <f t="shared" si="508"/>
        <v>230.4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64.6</v>
      </c>
      <c r="EY233" s="10">
        <f t="shared" ca="1" si="509"/>
        <v>164.6</v>
      </c>
      <c r="EZ233" s="10">
        <f t="shared" ca="1" si="509"/>
        <v>179.8</v>
      </c>
      <c r="FA233" s="10">
        <f t="shared" ca="1" si="509"/>
        <v>184</v>
      </c>
      <c r="FB233" s="10">
        <f t="shared" ca="1" si="509"/>
        <v>199.2</v>
      </c>
      <c r="FC233" s="10">
        <f t="shared" ca="1" si="509"/>
        <v>230.2</v>
      </c>
      <c r="FD233" s="10">
        <f t="shared" ca="1" si="509"/>
        <v>230.4</v>
      </c>
      <c r="FE233" s="10">
        <f t="shared" ca="1" si="451"/>
        <v>193.2571428571429</v>
      </c>
      <c r="FF233" s="10" t="b">
        <f t="shared" ca="1" si="494"/>
        <v>1</v>
      </c>
      <c r="FG233" s="10">
        <f t="array" ref="FG233">MAX(IF(ISNA(K233:EU233),"",K233:EU233))</f>
        <v>230.4</v>
      </c>
      <c r="FH233" s="52">
        <f t="shared" ca="1" si="452"/>
        <v>0.83878968253968267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4</v>
      </c>
      <c r="FL233" s="10">
        <f t="shared" ca="1" si="456"/>
        <v>9700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78851794713565759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96515</v>
      </c>
      <c r="G234" s="81">
        <f t="shared" ca="1" si="448"/>
        <v>5476.2571428571418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>
        <f t="shared" si="508"/>
        <v>5295.2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826.8</v>
      </c>
      <c r="EY234" s="10">
        <f t="shared" ca="1" si="509"/>
        <v>5652</v>
      </c>
      <c r="EZ234" s="10">
        <f t="shared" ca="1" si="509"/>
        <v>6125.8</v>
      </c>
      <c r="FA234" s="10">
        <f t="shared" ca="1" si="509"/>
        <v>5505.4</v>
      </c>
      <c r="FB234" s="10">
        <f t="shared" ca="1" si="509"/>
        <v>4584.8</v>
      </c>
      <c r="FC234" s="10">
        <f t="shared" ca="1" si="509"/>
        <v>4343.8</v>
      </c>
      <c r="FD234" s="10">
        <f t="shared" ca="1" si="509"/>
        <v>5295.2</v>
      </c>
      <c r="FE234" s="10">
        <f t="shared" ca="1" si="451"/>
        <v>5476.2571428571418</v>
      </c>
      <c r="FF234" s="10" t="b">
        <f t="shared" ca="1" si="494"/>
        <v>0</v>
      </c>
      <c r="FG234" s="10">
        <f t="array" ref="FG234">MAX(IF(ISNA(K234:EU234),"",K234:EU234))</f>
        <v>6945</v>
      </c>
      <c r="FH234" s="52">
        <f t="shared" ca="1" si="452"/>
        <v>0.78851794713565759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96515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89310212602786421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57486</v>
      </c>
      <c r="G235" s="81">
        <f t="shared" ref="G235:G246" ca="1" si="512">FE235</f>
        <v>8983.7142857142862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>
        <f t="shared" si="528"/>
        <v>10059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8056.8</v>
      </c>
      <c r="EY235" s="10">
        <f t="shared" ca="1" si="529"/>
        <v>8361</v>
      </c>
      <c r="EZ235" s="10">
        <f t="shared" ca="1" si="529"/>
        <v>8666.6</v>
      </c>
      <c r="FA235" s="10">
        <f t="shared" ca="1" si="529"/>
        <v>8977.2000000000007</v>
      </c>
      <c r="FB235" s="10">
        <f t="shared" ca="1" si="529"/>
        <v>9115</v>
      </c>
      <c r="FC235" s="10">
        <f t="shared" ca="1" si="529"/>
        <v>9650.4</v>
      </c>
      <c r="FD235" s="10">
        <f t="shared" ca="1" si="529"/>
        <v>10059</v>
      </c>
      <c r="FE235" s="10">
        <f t="shared" ref="FE235:FE246" ca="1" si="530">SUM(EX235:FD235)/7</f>
        <v>8983.7142857142862</v>
      </c>
      <c r="FF235" s="10" t="b">
        <f t="shared" ca="1" si="494"/>
        <v>1</v>
      </c>
      <c r="FG235" s="10">
        <f t="array" ref="FG235">MAX(IF(ISNA(K235:EU235),"",K235:EU235))</f>
        <v>10059</v>
      </c>
      <c r="FH235" s="52">
        <f t="shared" ref="FH235:FH242" ca="1" si="531">FE235/FG235</f>
        <v>0.89310212602786421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10059</v>
      </c>
      <c r="FL235" s="10">
        <f t="shared" ref="FL235:FL246" ca="1" si="535">F235</f>
        <v>257486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23809523809523808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7</v>
      </c>
      <c r="G236" s="81">
        <f t="shared" ca="1" si="512"/>
        <v>0.2857142857142857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>
        <f t="shared" si="528"/>
        <v>0.2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0.2</v>
      </c>
      <c r="EZ236" s="10">
        <f t="shared" ca="1" si="529"/>
        <v>0</v>
      </c>
      <c r="FA236" s="10">
        <f t="shared" ca="1" si="529"/>
        <v>0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.2</v>
      </c>
      <c r="FE236" s="10">
        <f t="shared" ca="1" si="530"/>
        <v>0.2857142857142857</v>
      </c>
      <c r="FG236" s="10">
        <f t="array" ref="FG236">MAX(IF(ISNA(K236:ED236),"",K236:ED236))</f>
        <v>1.2</v>
      </c>
      <c r="FH236" s="52">
        <f t="shared" ca="1" si="531"/>
        <v>0.23809523809523808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7</v>
      </c>
      <c r="FM236">
        <f t="shared" ca="1" si="536"/>
        <v>0</v>
      </c>
      <c r="FN236">
        <f t="shared" ca="1" si="537"/>
        <v>104000</v>
      </c>
      <c r="FO236">
        <f t="shared" ca="1" si="538"/>
        <v>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1372349651604423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8630</v>
      </c>
      <c r="G237" s="81">
        <f t="shared" ca="1" si="512"/>
        <v>872.97142857142865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>
        <f t="shared" si="528"/>
        <v>875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89.4</v>
      </c>
      <c r="EY237" s="10">
        <f t="shared" ca="1" si="529"/>
        <v>879.4</v>
      </c>
      <c r="EZ237" s="10">
        <f t="shared" ca="1" si="529"/>
        <v>870.4</v>
      </c>
      <c r="FA237" s="10">
        <f t="shared" ca="1" si="529"/>
        <v>864.6</v>
      </c>
      <c r="FB237" s="10">
        <f t="shared" ca="1" si="529"/>
        <v>862.4</v>
      </c>
      <c r="FC237" s="10">
        <f t="shared" ca="1" si="529"/>
        <v>869.6</v>
      </c>
      <c r="FD237" s="10">
        <f t="shared" ca="1" si="529"/>
        <v>875</v>
      </c>
      <c r="FE237" s="10">
        <f t="shared" ca="1" si="530"/>
        <v>872.97142857142865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1372349651604423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8630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4301367820804305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20342</v>
      </c>
      <c r="G238" s="81">
        <f t="shared" ca="1" si="512"/>
        <v>722.91428571428582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>
        <f t="shared" si="528"/>
        <v>766.6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58.8</v>
      </c>
      <c r="EY238" s="10">
        <f t="shared" ca="1" si="529"/>
        <v>694.6</v>
      </c>
      <c r="EZ238" s="10">
        <f t="shared" ca="1" si="529"/>
        <v>721.6</v>
      </c>
      <c r="FA238" s="10">
        <f t="shared" ca="1" si="529"/>
        <v>705.8</v>
      </c>
      <c r="FB238" s="10">
        <f t="shared" ca="1" si="529"/>
        <v>752.8</v>
      </c>
      <c r="FC238" s="10">
        <f t="shared" ca="1" si="529"/>
        <v>760.2</v>
      </c>
      <c r="FD238" s="10">
        <f t="shared" ca="1" si="529"/>
        <v>766.6</v>
      </c>
      <c r="FE238" s="10">
        <f t="shared" ca="1" si="530"/>
        <v>722.91428571428582</v>
      </c>
      <c r="FF238" s="10" t="b">
        <f ca="1">MAX(EX238:FD238)=FG238</f>
        <v>1</v>
      </c>
      <c r="FG238" s="10">
        <f t="array" ref="FG238">MAX(IF(ISNA(K238:EU238),"",K238:EU238))</f>
        <v>766.6</v>
      </c>
      <c r="FH238" s="52">
        <f t="shared" ca="1" si="531"/>
        <v>0.94301367820804305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6.6</v>
      </c>
      <c r="FL238" s="10">
        <f t="shared" ca="1" si="535"/>
        <v>20342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5788224825745216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4079</v>
      </c>
      <c r="G239" s="81">
        <f t="shared" ca="1" si="512"/>
        <v>1291.8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>
        <f t="shared" si="528"/>
        <v>1308.5999999999999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343.6</v>
      </c>
      <c r="EY239" s="10">
        <f t="shared" ca="1" si="529"/>
        <v>1348.6</v>
      </c>
      <c r="EZ239" s="10">
        <f t="shared" ca="1" si="529"/>
        <v>1306.5999999999999</v>
      </c>
      <c r="FA239" s="10">
        <f t="shared" ca="1" si="529"/>
        <v>1263.5999999999999</v>
      </c>
      <c r="FB239" s="10">
        <f t="shared" ca="1" si="529"/>
        <v>1226</v>
      </c>
      <c r="FC239" s="10">
        <f t="shared" ca="1" si="529"/>
        <v>1245.5999999999999</v>
      </c>
      <c r="FD239" s="10">
        <f t="shared" ca="1" si="529"/>
        <v>1308.5999999999999</v>
      </c>
      <c r="FE239" s="10">
        <f t="shared" ca="1" si="530"/>
        <v>1291.8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5788224825745216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4079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7473243369008835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2794</v>
      </c>
      <c r="G240" s="81">
        <f t="shared" ca="1" si="512"/>
        <v>805.62857142857138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>
        <f t="shared" si="528"/>
        <v>895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696.4</v>
      </c>
      <c r="EY240" s="10">
        <f t="shared" ca="1" si="529"/>
        <v>723.4</v>
      </c>
      <c r="EZ240" s="10">
        <f t="shared" ca="1" si="529"/>
        <v>769.8</v>
      </c>
      <c r="FA240" s="10">
        <f t="shared" ca="1" si="529"/>
        <v>796.6</v>
      </c>
      <c r="FB240" s="10">
        <f t="shared" ca="1" si="529"/>
        <v>837.2</v>
      </c>
      <c r="FC240" s="10">
        <f t="shared" ca="1" si="529"/>
        <v>921</v>
      </c>
      <c r="FD240" s="10">
        <f t="shared" ca="1" si="529"/>
        <v>895</v>
      </c>
      <c r="FE240" s="10">
        <f t="shared" ca="1" si="530"/>
        <v>805.62857142857138</v>
      </c>
      <c r="FF240" s="10" t="b">
        <f ca="1">MAX(EX240:FD240)=FG240</f>
        <v>1</v>
      </c>
      <c r="FG240" s="10">
        <f t="array" ref="FG240">MAX(IF(ISNA(K240:EU240),"",K240:EU240))</f>
        <v>921</v>
      </c>
      <c r="FH240" s="52">
        <f t="shared" ca="1" si="531"/>
        <v>0.87473243369008835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21</v>
      </c>
      <c r="FL240" s="10">
        <f t="shared" ca="1" si="535"/>
        <v>22794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2121848739495804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2486</v>
      </c>
      <c r="G241" s="81">
        <f t="shared" ca="1" si="512"/>
        <v>350.8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>
        <f t="shared" si="528"/>
        <v>333.4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69</v>
      </c>
      <c r="EY241" s="10">
        <f t="shared" ca="1" si="529"/>
        <v>380.8</v>
      </c>
      <c r="EZ241" s="10">
        <f t="shared" ca="1" si="529"/>
        <v>372.8</v>
      </c>
      <c r="FA241" s="10">
        <f t="shared" ca="1" si="529"/>
        <v>332.2</v>
      </c>
      <c r="FB241" s="10">
        <f t="shared" ca="1" si="529"/>
        <v>336.4</v>
      </c>
      <c r="FC241" s="10">
        <f t="shared" ca="1" si="529"/>
        <v>331</v>
      </c>
      <c r="FD241" s="10">
        <f t="shared" ca="1" si="529"/>
        <v>333.4</v>
      </c>
      <c r="FE241" s="10">
        <f t="shared" ca="1" si="530"/>
        <v>350.8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2121848739495804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2486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5950821287811285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91758</v>
      </c>
      <c r="G242" s="81">
        <f t="shared" ca="1" si="512"/>
        <v>25166.228571428568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>
        <f t="shared" si="528"/>
        <v>27275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2925.200000000001</v>
      </c>
      <c r="EY242" s="10">
        <f t="shared" ca="1" si="529"/>
        <v>23429</v>
      </c>
      <c r="EZ242" s="10">
        <f t="shared" ca="1" si="529"/>
        <v>23770</v>
      </c>
      <c r="FA242" s="10">
        <f t="shared" ca="1" si="529"/>
        <v>23300.2</v>
      </c>
      <c r="FB242" s="10">
        <f t="shared" ca="1" si="529"/>
        <v>26184.400000000001</v>
      </c>
      <c r="FC242" s="10">
        <f t="shared" ca="1" si="529"/>
        <v>29279.8</v>
      </c>
      <c r="FD242" s="10">
        <f t="shared" ca="1" si="529"/>
        <v>27275</v>
      </c>
      <c r="FE242" s="10">
        <f t="shared" ca="1" si="530"/>
        <v>25166.228571428568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5950821287811285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691758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>
        <f t="shared" si="528"/>
        <v>0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3315143246930432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3643</v>
      </c>
      <c r="G244" s="81">
        <f t="shared" ca="1" si="512"/>
        <v>547.20000000000005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>
        <f t="shared" si="528"/>
        <v>530.4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52.6</v>
      </c>
      <c r="EY244" s="10">
        <f t="shared" ca="1" si="543"/>
        <v>520.79999999999995</v>
      </c>
      <c r="EZ244" s="10">
        <f t="shared" ca="1" si="543"/>
        <v>581.4</v>
      </c>
      <c r="FA244" s="10">
        <f t="shared" ca="1" si="543"/>
        <v>530.6</v>
      </c>
      <c r="FB244" s="10">
        <f t="shared" ca="1" si="543"/>
        <v>549.20000000000005</v>
      </c>
      <c r="FC244" s="10">
        <f t="shared" ca="1" si="543"/>
        <v>565.4</v>
      </c>
      <c r="FD244" s="10">
        <f t="shared" ca="1" si="543"/>
        <v>530.4</v>
      </c>
      <c r="FE244" s="10">
        <f t="shared" ca="1" si="530"/>
        <v>547.20000000000005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93315143246930432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3643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89969343960760273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6425</v>
      </c>
      <c r="G245" s="81">
        <f t="shared" ca="1" si="512"/>
        <v>419.25714285714287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>
        <f t="shared" si="528"/>
        <v>466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21.8</v>
      </c>
      <c r="EY245" s="10">
        <f t="shared" ca="1" si="543"/>
        <v>392.8</v>
      </c>
      <c r="EZ245" s="10">
        <f t="shared" ca="1" si="543"/>
        <v>415.6</v>
      </c>
      <c r="FA245" s="10">
        <f t="shared" ca="1" si="543"/>
        <v>405.2</v>
      </c>
      <c r="FB245" s="10">
        <f t="shared" ca="1" si="543"/>
        <v>400</v>
      </c>
      <c r="FC245" s="10">
        <f t="shared" ca="1" si="543"/>
        <v>433.4</v>
      </c>
      <c r="FD245" s="10">
        <f t="shared" ca="1" si="543"/>
        <v>466</v>
      </c>
      <c r="FE245" s="10">
        <f t="shared" ca="1" si="530"/>
        <v>419.25714285714287</v>
      </c>
      <c r="FF245" s="10" t="b">
        <f ca="1">MAX(EX245:FD245)=FG245</f>
        <v>1</v>
      </c>
      <c r="FG245" s="10">
        <f t="array" ref="FG245">MAX(IF(ISNA(K245:EU245),"",K245:EU245))</f>
        <v>466</v>
      </c>
      <c r="FH245" s="52">
        <f ca="1">FE245/FG245</f>
        <v>0.89969343960760273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66</v>
      </c>
      <c r="FL245" s="10">
        <f t="shared" ca="1" si="535"/>
        <v>16425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0827386562542078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34150</v>
      </c>
      <c r="G246" s="81">
        <f t="shared" ca="1" si="512"/>
        <v>4625.6571428571433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>
        <f t="shared" si="528"/>
        <v>5092.8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573.8</v>
      </c>
      <c r="EY246" s="10">
        <f t="shared" ca="1" si="543"/>
        <v>4348.6000000000004</v>
      </c>
      <c r="EZ246" s="10">
        <f t="shared" ca="1" si="543"/>
        <v>4598</v>
      </c>
      <c r="FA246" s="10">
        <f t="shared" ca="1" si="543"/>
        <v>4686.8</v>
      </c>
      <c r="FB246" s="10">
        <f t="shared" ca="1" si="543"/>
        <v>4562.2</v>
      </c>
      <c r="FC246" s="10">
        <f t="shared" ca="1" si="543"/>
        <v>4517.3999999999996</v>
      </c>
      <c r="FD246" s="10">
        <f t="shared" ca="1" si="543"/>
        <v>5092.8</v>
      </c>
      <c r="FE246" s="10">
        <f t="shared" ca="1" si="530"/>
        <v>4625.6571428571433</v>
      </c>
      <c r="FF246" s="10" t="b">
        <f ca="1">MAX(EX246:FD246)=FG246</f>
        <v>1</v>
      </c>
      <c r="FG246" s="10">
        <f t="array" ref="FG246">MAX(IF(ISNA(K246:EU246),"",K246:EU246))</f>
        <v>5092.8</v>
      </c>
      <c r="FH246" s="52">
        <f ca="1">FE246/FG246</f>
        <v>0.90827386562542078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5092.8</v>
      </c>
      <c r="FL246" s="10">
        <f t="shared" ca="1" si="535"/>
        <v>134150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9.4047619047619051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22</v>
      </c>
      <c r="G247" s="81">
        <f t="shared" ref="G247:G249" ca="1" si="546">FE247</f>
        <v>11.285714285714286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>
        <f t="shared" si="562"/>
        <v>13.6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6.4</v>
      </c>
      <c r="EY247" s="10">
        <f t="shared" ca="1" si="563"/>
        <v>8.4</v>
      </c>
      <c r="EZ247" s="10">
        <f t="shared" ca="1" si="563"/>
        <v>12.4</v>
      </c>
      <c r="FA247" s="10">
        <f t="shared" ca="1" si="563"/>
        <v>13.6</v>
      </c>
      <c r="FB247" s="10">
        <f t="shared" ca="1" si="563"/>
        <v>13.4</v>
      </c>
      <c r="FC247" s="10">
        <f t="shared" ca="1" si="563"/>
        <v>11.2</v>
      </c>
      <c r="FD247" s="10">
        <f t="shared" ca="1" si="563"/>
        <v>13.6</v>
      </c>
      <c r="FE247" s="10">
        <f t="shared" ref="FE247:FE249" ca="1" si="564">SUM(EX247:FD247)/7</f>
        <v>11.285714285714286</v>
      </c>
      <c r="FG247" s="10">
        <f t="array" ref="FG247">MAX(IF(ISNA(K247:ED247),"",K247:ED247))</f>
        <v>1.2</v>
      </c>
      <c r="FH247" s="52">
        <f t="shared" ref="FH247:FH249" ca="1" si="565">FE247/FG247</f>
        <v>9.4047619047619051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22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7200494030465201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4016</v>
      </c>
      <c r="G248" s="81">
        <f t="shared" ca="1" si="546"/>
        <v>134.91428571428571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>
        <f t="shared" si="562"/>
        <v>138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29.80000000000001</v>
      </c>
      <c r="EY248" s="10">
        <f t="shared" ca="1" si="563"/>
        <v>133.19999999999999</v>
      </c>
      <c r="EZ248" s="10">
        <f t="shared" ca="1" si="563"/>
        <v>132.4</v>
      </c>
      <c r="FA248" s="10">
        <f t="shared" ca="1" si="563"/>
        <v>135.6</v>
      </c>
      <c r="FB248" s="10">
        <f t="shared" ca="1" si="563"/>
        <v>138.80000000000001</v>
      </c>
      <c r="FC248" s="10">
        <f t="shared" ca="1" si="563"/>
        <v>136.6</v>
      </c>
      <c r="FD248" s="10">
        <f t="shared" ca="1" si="563"/>
        <v>138</v>
      </c>
      <c r="FE248" s="10">
        <f t="shared" ca="1" si="564"/>
        <v>134.91428571428571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7200494030465201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4016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4093345577437015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995622</v>
      </c>
      <c r="G249" s="81">
        <f t="shared" ca="1" si="546"/>
        <v>118623.85714285714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>
        <f t="shared" si="562"/>
        <v>126070.39999999999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4744.6</v>
      </c>
      <c r="EY249" s="10">
        <f t="shared" ca="1" si="563"/>
        <v>113729</v>
      </c>
      <c r="EZ249" s="10">
        <f t="shared" ca="1" si="563"/>
        <v>116750.39999999999</v>
      </c>
      <c r="FA249" s="10">
        <f t="shared" ca="1" si="563"/>
        <v>114680.6</v>
      </c>
      <c r="FB249" s="10">
        <f t="shared" ca="1" si="563"/>
        <v>119490.8</v>
      </c>
      <c r="FC249" s="10">
        <f t="shared" ca="1" si="563"/>
        <v>124901.2</v>
      </c>
      <c r="FD249" s="10">
        <f t="shared" ca="1" si="563"/>
        <v>126070.39999999999</v>
      </c>
      <c r="FE249" s="10">
        <f t="shared" ca="1" si="564"/>
        <v>118623.85714285714</v>
      </c>
      <c r="FF249" s="10" t="b">
        <f ca="1">FD249=FG249</f>
        <v>1</v>
      </c>
      <c r="FG249" s="10">
        <f t="array" ref="FG249">MAX(IF(ISNA(K249:EU249),"",K249:EU249))</f>
        <v>126070.39999999999</v>
      </c>
      <c r="FH249" s="52">
        <f t="shared" ca="1" si="565"/>
        <v>0.94093345577437015</v>
      </c>
      <c r="FI249" t="str">
        <f t="shared" si="566"/>
        <v>World</v>
      </c>
      <c r="FJ249" t="str">
        <f t="shared" si="567"/>
        <v>World</v>
      </c>
      <c r="FK249" s="10">
        <f t="shared" si="568"/>
        <v>126070.39999999999</v>
      </c>
      <c r="FL249" s="10">
        <f t="shared" ca="1" si="569"/>
        <v>6995622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3.1314285714285717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56</v>
      </c>
      <c r="G250" s="81">
        <f t="shared" ref="G250:G252" ca="1" si="577">FE250</f>
        <v>15.657142857142858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>
        <f t="shared" si="562"/>
        <v>14.8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3.8</v>
      </c>
      <c r="EY250" s="10">
        <f t="shared" ca="1" si="563"/>
        <v>15.4</v>
      </c>
      <c r="EZ250" s="10">
        <f t="shared" ca="1" si="563"/>
        <v>15.6</v>
      </c>
      <c r="FA250" s="10">
        <f t="shared" ca="1" si="563"/>
        <v>15.8</v>
      </c>
      <c r="FB250" s="10">
        <f t="shared" ca="1" si="563"/>
        <v>16.600000000000001</v>
      </c>
      <c r="FC250" s="10">
        <f t="shared" ca="1" si="563"/>
        <v>17.600000000000001</v>
      </c>
      <c r="FD250" s="10">
        <f t="shared" ca="1" si="563"/>
        <v>14.8</v>
      </c>
      <c r="FE250" s="10">
        <f t="shared" ref="FE250:FE252" ca="1" si="580">SUM(EX250:FD250)/7</f>
        <v>15.657142857142858</v>
      </c>
      <c r="FG250" s="10">
        <f t="array" ref="FG250">MAX(IF(ISNA(K250:ED250),"",K250:ED250))</f>
        <v>5</v>
      </c>
      <c r="FH250" s="52">
        <f t="shared" ref="FH250:FH252" ca="1" si="581">FE250/FG250</f>
        <v>3.1314285714285717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56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4.1809523809523812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38</v>
      </c>
      <c r="G251" s="81">
        <f t="shared" ca="1" si="577"/>
        <v>25.085714285714285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>
        <f t="shared" si="562"/>
        <v>16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47</v>
      </c>
      <c r="EY251" s="10">
        <f t="shared" ca="1" si="563"/>
        <v>31</v>
      </c>
      <c r="EZ251" s="10">
        <f t="shared" ca="1" si="563"/>
        <v>19.2</v>
      </c>
      <c r="FA251" s="10">
        <f t="shared" ca="1" si="563"/>
        <v>22.8</v>
      </c>
      <c r="FB251" s="10">
        <f t="shared" ca="1" si="563"/>
        <v>25</v>
      </c>
      <c r="FC251" s="10">
        <f t="shared" ca="1" si="563"/>
        <v>14.6</v>
      </c>
      <c r="FD251" s="10">
        <f t="shared" ca="1" si="563"/>
        <v>16</v>
      </c>
      <c r="FE251" s="10">
        <f t="shared" ca="1" si="580"/>
        <v>25.085714285714285</v>
      </c>
      <c r="FG251" s="10">
        <f t="array" ref="FG251">MAX(IF(ISNA(K251:ED251),"",K251:ED251))</f>
        <v>6</v>
      </c>
      <c r="FH251" s="52">
        <f t="shared" ca="1" si="581"/>
        <v>4.1809523809523812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38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1857142857142859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82</v>
      </c>
      <c r="G252" s="81">
        <f t="shared" ca="1" si="577"/>
        <v>14.371428571428572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>
        <f t="shared" si="562"/>
        <v>15.2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14.2</v>
      </c>
      <c r="EY252" s="10">
        <f t="shared" ca="1" si="563"/>
        <v>11.4</v>
      </c>
      <c r="EZ252" s="10">
        <f t="shared" ca="1" si="563"/>
        <v>14.6</v>
      </c>
      <c r="FA252" s="10">
        <f t="shared" ca="1" si="563"/>
        <v>12.6</v>
      </c>
      <c r="FB252" s="10">
        <f t="shared" ca="1" si="563"/>
        <v>17.399999999999999</v>
      </c>
      <c r="FC252" s="10">
        <f t="shared" ca="1" si="563"/>
        <v>15.2</v>
      </c>
      <c r="FD252" s="10">
        <f t="shared" ca="1" si="563"/>
        <v>15.2</v>
      </c>
      <c r="FE252" s="10">
        <f t="shared" ca="1" si="580"/>
        <v>14.371428571428572</v>
      </c>
      <c r="FG252" s="10">
        <f t="array" ref="FG252">MAX(IF(ISNA(K252:ED252),"",K252:ED252))</f>
        <v>2</v>
      </c>
      <c r="FH252" s="52">
        <f t="shared" ca="1" si="581"/>
        <v>7.1857142857142859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82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7004391</v>
      </c>
      <c r="FM258" s="10">
        <f t="shared" ca="1" si="592"/>
        <v>2275080915</v>
      </c>
      <c r="FN258" s="10">
        <f t="shared" ca="1" si="592"/>
        <v>245360028</v>
      </c>
      <c r="FO258" s="10">
        <f t="shared" ca="1" si="592"/>
        <v>438559000</v>
      </c>
      <c r="FP258" s="10">
        <f t="shared" ca="1" si="592"/>
        <v>398391000</v>
      </c>
      <c r="FQ258" s="10">
        <f t="shared" ca="1" si="592"/>
        <v>3712738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2178773311075443</v>
      </c>
      <c r="FN260" s="52">
        <f t="shared" ref="FN260:FQ260" ca="1" si="593">FN258/$FR$258</f>
        <v>3.4703753473362166E-2</v>
      </c>
      <c r="FO260" s="52">
        <f t="shared" ca="1" si="593"/>
        <v>6.2029840571766803E-2</v>
      </c>
      <c r="FP260" s="52">
        <f t="shared" ca="1" si="593"/>
        <v>5.6348473558236745E-2</v>
      </c>
      <c r="FQ260" s="52">
        <f t="shared" ca="1" si="593"/>
        <v>0.5251301992858799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35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5" zoomScaleNormal="16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58</v>
      </c>
      <c r="GU2" t="s">
        <v>759</v>
      </c>
    </row>
    <row r="3" spans="1:203" ht="24.95" customHeight="1" x14ac:dyDescent="0.25">
      <c r="A3" s="94">
        <v>1</v>
      </c>
      <c r="B3" s="94">
        <v>179</v>
      </c>
      <c r="C3" s="94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36</v>
      </c>
      <c r="AN3">
        <f t="shared" si="61"/>
        <v>0</v>
      </c>
      <c r="AO3">
        <f t="shared" si="61"/>
        <v>6</v>
      </c>
      <c r="AP3">
        <f t="shared" si="61"/>
        <v>1</v>
      </c>
      <c r="AQ3">
        <f t="shared" si="61"/>
        <v>2</v>
      </c>
      <c r="AR3">
        <f t="shared" si="61"/>
        <v>8</v>
      </c>
      <c r="AS3">
        <f t="shared" si="61"/>
        <v>6</v>
      </c>
      <c r="AT3">
        <f t="shared" si="61"/>
        <v>24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36</v>
      </c>
      <c r="AZ3">
        <f t="shared" si="61"/>
        <v>116</v>
      </c>
      <c r="BA3">
        <f t="shared" si="61"/>
        <v>69</v>
      </c>
      <c r="BB3">
        <f t="shared" si="61"/>
        <v>374</v>
      </c>
      <c r="BC3">
        <f t="shared" si="61"/>
        <v>323</v>
      </c>
      <c r="BD3">
        <f t="shared" si="61"/>
        <v>382</v>
      </c>
      <c r="BE3">
        <f t="shared" si="61"/>
        <v>514</v>
      </c>
      <c r="BF3">
        <f t="shared" si="61"/>
        <v>548</v>
      </c>
      <c r="BG3">
        <f t="shared" si="61"/>
        <v>807</v>
      </c>
      <c r="BH3">
        <f t="shared" si="61"/>
        <v>1125</v>
      </c>
      <c r="BI3">
        <f t="shared" si="61"/>
        <v>1776</v>
      </c>
      <c r="BJ3">
        <f t="shared" si="61"/>
        <v>1344</v>
      </c>
      <c r="BK3">
        <f t="shared" si="61"/>
        <v>5967</v>
      </c>
      <c r="BL3">
        <f t="shared" si="61"/>
        <v>5526</v>
      </c>
      <c r="BM3">
        <f t="shared" si="61"/>
        <v>6326</v>
      </c>
      <c r="BN3">
        <f t="shared" si="61"/>
        <v>7680</v>
      </c>
      <c r="BO3">
        <f t="shared" si="61"/>
        <v>10582</v>
      </c>
      <c r="BP3">
        <f t="shared" si="61"/>
        <v>10063</v>
      </c>
      <c r="BQ3">
        <f t="shared" si="61"/>
        <v>11919</v>
      </c>
      <c r="BR3">
        <f t="shared" si="61"/>
        <v>17992</v>
      </c>
      <c r="BS3">
        <f t="shared" ref="BS3:CX3" si="62">INDEX(_Inf_Data,MATCH($E3,_Inf_Country,0),MATCH(BS$2,_Inf_Day,0))-INDEX(_Inf_Data,MATCH($E3,_Inf_Country,0),MATCH(BR$2,_Inf_Day,0))*$C$2</f>
        <v>18126</v>
      </c>
      <c r="BT3">
        <f t="shared" si="62"/>
        <v>19824</v>
      </c>
      <c r="BU3">
        <f t="shared" si="62"/>
        <v>19124</v>
      </c>
      <c r="BV3">
        <f t="shared" si="62"/>
        <v>21237</v>
      </c>
      <c r="BW3">
        <f t="shared" si="62"/>
        <v>26025</v>
      </c>
      <c r="BX3">
        <f t="shared" si="62"/>
        <v>25430</v>
      </c>
      <c r="BY3">
        <f t="shared" si="62"/>
        <v>30406</v>
      </c>
      <c r="BZ3">
        <f t="shared" si="62"/>
        <v>31790</v>
      </c>
      <c r="CA3">
        <f t="shared" si="62"/>
        <v>33229</v>
      </c>
      <c r="CB3">
        <f t="shared" si="62"/>
        <v>27775</v>
      </c>
      <c r="CC3">
        <f t="shared" si="62"/>
        <v>29515</v>
      </c>
      <c r="CD3">
        <f t="shared" si="62"/>
        <v>30804</v>
      </c>
      <c r="CE3">
        <f t="shared" si="62"/>
        <v>31533</v>
      </c>
      <c r="CF3">
        <f t="shared" si="62"/>
        <v>34673</v>
      </c>
      <c r="CG3">
        <f t="shared" si="62"/>
        <v>33519</v>
      </c>
      <c r="CH3">
        <f t="shared" si="62"/>
        <v>29930</v>
      </c>
      <c r="CI3">
        <f t="shared" si="62"/>
        <v>28537</v>
      </c>
      <c r="CJ3">
        <f t="shared" si="62"/>
        <v>25311</v>
      </c>
      <c r="CK3">
        <f t="shared" si="62"/>
        <v>27046</v>
      </c>
      <c r="CL3">
        <f t="shared" si="62"/>
        <v>29004</v>
      </c>
      <c r="CM3">
        <f t="shared" si="62"/>
        <v>31307</v>
      </c>
      <c r="CN3">
        <f t="shared" si="62"/>
        <v>32081</v>
      </c>
      <c r="CO3">
        <f t="shared" si="62"/>
        <v>32528</v>
      </c>
      <c r="CP3">
        <f t="shared" si="62"/>
        <v>26219</v>
      </c>
      <c r="CQ3">
        <f t="shared" si="62"/>
        <v>25899</v>
      </c>
      <c r="CR3">
        <f t="shared" si="62"/>
        <v>27157</v>
      </c>
      <c r="CS3">
        <f t="shared" si="62"/>
        <v>28486</v>
      </c>
      <c r="CT3">
        <f t="shared" si="62"/>
        <v>28819</v>
      </c>
      <c r="CU3">
        <f t="shared" si="62"/>
        <v>36188</v>
      </c>
      <c r="CV3">
        <f t="shared" si="62"/>
        <v>32796</v>
      </c>
      <c r="CW3">
        <f t="shared" si="62"/>
        <v>27631</v>
      </c>
      <c r="CX3">
        <f t="shared" si="62"/>
        <v>22412</v>
      </c>
      <c r="CY3">
        <f t="shared" ref="CY3:EF3" si="63">INDEX(_Inf_Data,MATCH($E3,_Inf_Country,0),MATCH(CY$2,_Inf_Day,0))-INDEX(_Inf_Data,MATCH($E3,_Inf_Country,0),MATCH(CX$2,_Inf_Day,0))*$C$2</f>
        <v>24385</v>
      </c>
      <c r="CZ3">
        <f t="shared" si="63"/>
        <v>27327</v>
      </c>
      <c r="DA3">
        <f t="shared" si="63"/>
        <v>29515</v>
      </c>
      <c r="DB3">
        <f t="shared" si="63"/>
        <v>34037</v>
      </c>
      <c r="DC3">
        <f t="shared" si="63"/>
        <v>29078</v>
      </c>
      <c r="DD3">
        <f t="shared" si="63"/>
        <v>25501</v>
      </c>
      <c r="DE3">
        <f t="shared" si="63"/>
        <v>22335</v>
      </c>
      <c r="DF3">
        <f t="shared" si="63"/>
        <v>23976</v>
      </c>
      <c r="DG3">
        <f t="shared" si="63"/>
        <v>24980</v>
      </c>
      <c r="DH3">
        <f t="shared" si="63"/>
        <v>27692</v>
      </c>
      <c r="DI3">
        <f t="shared" si="63"/>
        <v>26906</v>
      </c>
      <c r="DJ3">
        <f t="shared" si="63"/>
        <v>25621</v>
      </c>
      <c r="DK3">
        <f t="shared" si="63"/>
        <v>19710</v>
      </c>
      <c r="DL3">
        <f t="shared" si="63"/>
        <v>18621</v>
      </c>
      <c r="DM3">
        <f t="shared" si="63"/>
        <v>21495</v>
      </c>
      <c r="DN3">
        <f t="shared" si="63"/>
        <v>21030</v>
      </c>
      <c r="DO3">
        <f t="shared" si="63"/>
        <v>27368</v>
      </c>
      <c r="DP3">
        <f t="shared" si="63"/>
        <v>25050</v>
      </c>
      <c r="DQ3">
        <f t="shared" si="63"/>
        <v>24996</v>
      </c>
      <c r="DR3">
        <f t="shared" si="63"/>
        <v>18937</v>
      </c>
      <c r="DS3">
        <f t="shared" si="63"/>
        <v>21551</v>
      </c>
      <c r="DT3">
        <f t="shared" si="63"/>
        <v>20260</v>
      </c>
      <c r="DU3">
        <f t="shared" si="63"/>
        <v>23285</v>
      </c>
      <c r="DV3">
        <f t="shared" si="63"/>
        <v>25294</v>
      </c>
      <c r="DW3">
        <f t="shared" si="63"/>
        <v>23790</v>
      </c>
      <c r="DX3">
        <f t="shared" si="63"/>
        <v>21675</v>
      </c>
      <c r="DY3">
        <f t="shared" si="63"/>
        <v>20634</v>
      </c>
      <c r="DZ3">
        <f t="shared" si="63"/>
        <v>19056</v>
      </c>
      <c r="EA3">
        <f t="shared" si="63"/>
        <v>18611</v>
      </c>
      <c r="EB3">
        <f t="shared" si="63"/>
        <v>18263</v>
      </c>
      <c r="EC3">
        <f t="shared" si="63"/>
        <v>22577</v>
      </c>
      <c r="ED3">
        <f t="shared" si="63"/>
        <v>24266</v>
      </c>
      <c r="EE3">
        <f t="shared" si="63"/>
        <v>24146</v>
      </c>
      <c r="EF3">
        <f t="shared" si="63"/>
        <v>20007</v>
      </c>
      <c r="EG3">
        <f t="shared" ref="EG3" si="64">INDEX(_Inf_Data,MATCH($E3,_Inf_Country,0),MATCH(EG$2,_Inf_Day,0))-INDEX(_Inf_Data,MATCH($E3,_Inf_Country,0),MATCH(EF$2,_Inf_Day,0))*$C$2</f>
        <v>20848</v>
      </c>
      <c r="EH3">
        <f t="shared" ref="EH3" si="65">INDEX(_Inf_Data,MATCH($E3,_Inf_Country,0),MATCH(EH$2,_Inf_Day,0))-INDEX(_Inf_Data,MATCH($E3,_Inf_Country,0),MATCH(EG$2,_Inf_Day,0))*$C$2</f>
        <v>20801</v>
      </c>
      <c r="EI3">
        <f t="shared" ref="EI3" si="66">INDEX(_Inf_Data,MATCH($E3,_Inf_Country,0),MATCH(EI$2,_Inf_Day,0))-INDEX(_Inf_Data,MATCH($E3,_Inf_Country,0),MATCH(EH$2,_Inf_Day,0))*$C$2</f>
        <v>19699</v>
      </c>
      <c r="EJ3">
        <f t="shared" ref="EJ3" si="67">INDEX(_Inf_Data,MATCH($E3,_Inf_Country,0),MATCH(EJ$2,_Inf_Day,0))-INDEX(_Inf_Data,MATCH($E3,_Inf_Country,0),MATCH(EI$2,_Inf_Day,0))*$C$2</f>
        <v>21140</v>
      </c>
      <c r="EK3">
        <f t="shared" ref="EK3" si="68">INDEX(_Inf_Data,MATCH($E3,_Inf_Country,0),MATCH(EK$2,_Inf_Day,0))-INDEX(_Inf_Data,MATCH($E3,_Inf_Country,0),MATCH(EJ$2,_Inf_Day,0))*$C$2</f>
        <v>24720</v>
      </c>
      <c r="EL3">
        <f t="shared" ref="EL3" si="69">INDEX(_Inf_Data,MATCH($E3,_Inf_Country,0),MATCH(EL$2,_Inf_Day,0))-INDEX(_Inf_Data,MATCH($E3,_Inf_Country,0),MATCH(EK$2,_Inf_Day,0))*$C$2</f>
        <v>22681</v>
      </c>
      <c r="EM3">
        <f t="shared" ref="EM3:EM22" si="70">INDEX(_Inf_Data,MATCH($E3,_Inf_Country,0),MATCH(EM$2,_Inf_Day,0))-INDEX(_Inf_Data,MATCH($E3,_Inf_Country,0),MATCH(EL$2,_Inf_Day,0))*$C$2</f>
        <v>22302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188</v>
      </c>
      <c r="GS3">
        <f ca="1">HLOOKUP(TODAY()-1,$B$3:$GO$55,ROW()-2)</f>
        <v>22302</v>
      </c>
      <c r="GT3">
        <f t="shared" ref="GT3:GT34" ca="1" si="125">INDEX(_Inf_Data,MATCH($E3,_Inf_Country,0),MATCH(TODAY()-1,_Inf_Day,0))</f>
        <v>1942363</v>
      </c>
      <c r="GU3" s="53">
        <f ca="1">GS3/GT3</f>
        <v>1.1481890872097543E-2</v>
      </c>
    </row>
    <row r="4" spans="1:203" ht="24.95" customHeight="1" x14ac:dyDescent="0.25">
      <c r="A4" s="94">
        <v>2</v>
      </c>
      <c r="B4" s="94">
        <v>193</v>
      </c>
      <c r="C4" s="7">
        <v>205</v>
      </c>
      <c r="D4" s="104">
        <f t="shared" ref="D4:D35" ca="1" si="126">GU4</f>
        <v>1.1587485515643106E-2</v>
      </c>
      <c r="E4" s="13" t="str">
        <f t="shared" si="58"/>
        <v>Hawaii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1</v>
      </c>
      <c r="AZ4">
        <f t="shared" si="128"/>
        <v>0</v>
      </c>
      <c r="BA4">
        <f t="shared" si="128"/>
        <v>0</v>
      </c>
      <c r="BB4">
        <f t="shared" si="128"/>
        <v>2</v>
      </c>
      <c r="BC4">
        <f t="shared" si="128"/>
        <v>-1</v>
      </c>
      <c r="BD4">
        <f t="shared" si="128"/>
        <v>0</v>
      </c>
      <c r="BE4">
        <f t="shared" si="128"/>
        <v>0</v>
      </c>
      <c r="BF4">
        <f t="shared" si="128"/>
        <v>2</v>
      </c>
      <c r="BG4">
        <f t="shared" si="128"/>
        <v>2</v>
      </c>
      <c r="BH4">
        <f t="shared" si="128"/>
        <v>2</v>
      </c>
      <c r="BI4">
        <f t="shared" si="128"/>
        <v>2</v>
      </c>
      <c r="BJ4">
        <f t="shared" si="128"/>
        <v>5</v>
      </c>
      <c r="BK4">
        <f t="shared" si="128"/>
        <v>6</v>
      </c>
      <c r="BL4">
        <f t="shared" si="128"/>
        <v>182</v>
      </c>
      <c r="BM4">
        <f t="shared" si="128"/>
        <v>-164</v>
      </c>
      <c r="BN4">
        <f t="shared" si="128"/>
        <v>16</v>
      </c>
      <c r="BO4">
        <f t="shared" si="128"/>
        <v>64</v>
      </c>
      <c r="BP4">
        <f t="shared" si="128"/>
        <v>-49</v>
      </c>
      <c r="BQ4">
        <f t="shared" si="128"/>
        <v>2</v>
      </c>
      <c r="BR4">
        <f t="shared" si="128"/>
        <v>683</v>
      </c>
      <c r="BS4">
        <f t="shared" ref="BS4:CX4" si="129">INDEX(_Inf_Data,MATCH($E4,_Inf_Country,0),MATCH(BS$2,_Inf_Day,0))-INDEX(_Inf_Data,MATCH($E4,_Inf_Country,0),MATCH(BR$2,_Inf_Day,0))*$C$2</f>
        <v>-655</v>
      </c>
      <c r="BT4">
        <f t="shared" si="129"/>
        <v>53</v>
      </c>
      <c r="BU4">
        <f t="shared" si="129"/>
        <v>0</v>
      </c>
      <c r="BV4">
        <f t="shared" si="129"/>
        <v>27</v>
      </c>
      <c r="BW4">
        <f t="shared" si="129"/>
        <v>29</v>
      </c>
      <c r="BX4">
        <f t="shared" si="129"/>
        <v>28</v>
      </c>
      <c r="BY4">
        <f t="shared" si="129"/>
        <v>38</v>
      </c>
      <c r="BZ4">
        <f t="shared" si="129"/>
        <v>446</v>
      </c>
      <c r="CA4">
        <f t="shared" si="129"/>
        <v>-322</v>
      </c>
      <c r="CB4">
        <f t="shared" si="129"/>
        <v>25</v>
      </c>
      <c r="CC4">
        <f t="shared" si="129"/>
        <v>24</v>
      </c>
      <c r="CD4">
        <f t="shared" si="129"/>
        <v>18</v>
      </c>
      <c r="CE4">
        <f t="shared" si="129"/>
        <v>8</v>
      </c>
      <c r="CF4">
        <f t="shared" si="129"/>
        <v>31</v>
      </c>
      <c r="CG4">
        <f t="shared" si="129"/>
        <v>13</v>
      </c>
      <c r="CH4">
        <f t="shared" si="129"/>
        <v>26</v>
      </c>
      <c r="CI4">
        <f t="shared" si="129"/>
        <v>51</v>
      </c>
      <c r="CJ4">
        <f t="shared" si="129"/>
        <v>-31</v>
      </c>
      <c r="CK4">
        <f t="shared" si="129"/>
        <v>-2</v>
      </c>
      <c r="CL4">
        <f t="shared" si="129"/>
        <v>6</v>
      </c>
      <c r="CM4">
        <f t="shared" si="129"/>
        <v>10</v>
      </c>
      <c r="CN4">
        <f t="shared" si="129"/>
        <v>26</v>
      </c>
      <c r="CO4">
        <f t="shared" si="129"/>
        <v>48</v>
      </c>
      <c r="CP4">
        <f t="shared" si="129"/>
        <v>37</v>
      </c>
      <c r="CQ4">
        <f t="shared" si="129"/>
        <v>19</v>
      </c>
      <c r="CR4">
        <f t="shared" si="129"/>
        <v>64</v>
      </c>
      <c r="CS4">
        <f t="shared" si="129"/>
        <v>42</v>
      </c>
      <c r="CT4">
        <f t="shared" si="129"/>
        <v>-31</v>
      </c>
      <c r="CU4">
        <f t="shared" si="129"/>
        <v>30</v>
      </c>
      <c r="CV4">
        <f t="shared" si="129"/>
        <v>59</v>
      </c>
      <c r="CW4">
        <f t="shared" si="129"/>
        <v>34</v>
      </c>
      <c r="CX4">
        <f t="shared" si="129"/>
        <v>32</v>
      </c>
      <c r="CY4">
        <f t="shared" ref="CY4:EE4" si="130">INDEX(_Inf_Data,MATCH($E4,_Inf_Country,0),MATCH(CY$2,_Inf_Day,0))-INDEX(_Inf_Data,MATCH($E4,_Inf_Country,0),MATCH(CX$2,_Inf_Day,0))*$C$2</f>
        <v>-1</v>
      </c>
      <c r="CZ4">
        <f t="shared" si="130"/>
        <v>22</v>
      </c>
      <c r="DA4">
        <f t="shared" si="130"/>
        <v>28</v>
      </c>
      <c r="DB4">
        <f t="shared" si="130"/>
        <v>-14</v>
      </c>
      <c r="DC4">
        <f t="shared" si="130"/>
        <v>-84</v>
      </c>
      <c r="DD4">
        <f t="shared" si="130"/>
        <v>-21</v>
      </c>
      <c r="DE4">
        <f t="shared" si="130"/>
        <v>-42</v>
      </c>
      <c r="DF4">
        <f t="shared" si="130"/>
        <v>25</v>
      </c>
      <c r="DG4">
        <f t="shared" si="130"/>
        <v>-62</v>
      </c>
      <c r="DH4">
        <f t="shared" si="130"/>
        <v>1</v>
      </c>
      <c r="DI4">
        <f t="shared" si="130"/>
        <v>-51</v>
      </c>
      <c r="DJ4">
        <f t="shared" si="130"/>
        <v>31</v>
      </c>
      <c r="DK4">
        <f t="shared" si="130"/>
        <v>14</v>
      </c>
      <c r="DL4">
        <f t="shared" si="130"/>
        <v>-11</v>
      </c>
      <c r="DM4">
        <f t="shared" si="130"/>
        <v>-2</v>
      </c>
      <c r="DN4">
        <f t="shared" ref="DN4:DN22" si="131">INDEX(_Inf_Data,MATCH($E4,_Inf_Country,0),MATCH(DN$2,_Inf_Day,0))-INDEX(_Inf_Data,MATCH($E4,_Inf_Country,0),MATCH(DM$2,_Inf_Day,0))*$C$2</f>
        <v>-16</v>
      </c>
      <c r="DO4">
        <f t="shared" si="130"/>
        <v>23</v>
      </c>
      <c r="DP4">
        <f t="shared" si="130"/>
        <v>-14</v>
      </c>
      <c r="DQ4">
        <f t="shared" si="130"/>
        <v>-3</v>
      </c>
      <c r="DR4">
        <f t="shared" si="130"/>
        <v>20</v>
      </c>
      <c r="DS4">
        <f t="shared" si="130"/>
        <v>10</v>
      </c>
      <c r="DT4">
        <f t="shared" si="130"/>
        <v>-3</v>
      </c>
      <c r="DU4">
        <f t="shared" si="130"/>
        <v>7</v>
      </c>
      <c r="DV4">
        <f t="shared" si="130"/>
        <v>18</v>
      </c>
      <c r="DW4">
        <f t="shared" si="130"/>
        <v>37</v>
      </c>
      <c r="DX4">
        <f t="shared" si="130"/>
        <v>8</v>
      </c>
      <c r="DY4">
        <f t="shared" si="130"/>
        <v>29</v>
      </c>
      <c r="DZ4">
        <f t="shared" si="130"/>
        <v>20</v>
      </c>
      <c r="EA4">
        <f t="shared" si="130"/>
        <v>23</v>
      </c>
      <c r="EB4">
        <f t="shared" si="130"/>
        <v>19</v>
      </c>
      <c r="EC4">
        <f t="shared" si="130"/>
        <v>20</v>
      </c>
      <c r="ED4">
        <f t="shared" si="130"/>
        <v>-86</v>
      </c>
      <c r="EE4">
        <f t="shared" si="130"/>
        <v>-44</v>
      </c>
      <c r="EF4">
        <f t="shared" ref="EF4:EF22" si="132">INDEX(_Inf_Data,MATCH($E4,_Inf_Country,0),MATCH(EF$2,_Inf_Day,0))-INDEX(_Inf_Data,MATCH($E4,_Inf_Country,0),MATCH(EE$2,_Inf_Day,0))*$C$2</f>
        <v>6</v>
      </c>
      <c r="EG4">
        <f t="shared" ref="EG4:EG22" si="133">INDEX(_Inf_Data,MATCH($E4,_Inf_Country,0),MATCH(EG$2,_Inf_Day,0))-INDEX(_Inf_Data,MATCH($E4,_Inf_Country,0),MATCH(EF$2,_Inf_Day,0))*$C$2</f>
        <v>8</v>
      </c>
      <c r="EH4">
        <f t="shared" ref="EH4:EH22" si="134">INDEX(_Inf_Data,MATCH($E4,_Inf_Country,0),MATCH(EH$2,_Inf_Day,0))-INDEX(_Inf_Data,MATCH($E4,_Inf_Country,0),MATCH(EG$2,_Inf_Day,0))*$C$2</f>
        <v>52</v>
      </c>
      <c r="EI4">
        <f t="shared" ref="EI4:EI22" si="135">INDEX(_Inf_Data,MATCH($E4,_Inf_Country,0),MATCH(EI$2,_Inf_Day,0))-INDEX(_Inf_Data,MATCH($E4,_Inf_Country,0),MATCH(EH$2,_Inf_Day,0))*$C$2</f>
        <v>-37</v>
      </c>
      <c r="EJ4">
        <f t="shared" ref="EJ4:EJ22" si="136">INDEX(_Inf_Data,MATCH($E4,_Inf_Country,0),MATCH(EJ$2,_Inf_Day,0))-INDEX(_Inf_Data,MATCH($E4,_Inf_Country,0),MATCH(EI$2,_Inf_Day,0))*$C$2</f>
        <v>-21</v>
      </c>
      <c r="EK4">
        <f t="shared" ref="EK4:EK22" si="137">INDEX(_Inf_Data,MATCH($E4,_Inf_Country,0),MATCH(EK$2,_Inf_Day,0))-INDEX(_Inf_Data,MATCH($E4,_Inf_Country,0),MATCH(EJ$2,_Inf_Day,0))*$C$2</f>
        <v>12</v>
      </c>
      <c r="EL4">
        <f t="shared" ref="EL4:EL22" si="138">INDEX(_Inf_Data,MATCH($E4,_Inf_Country,0),MATCH(EL$2,_Inf_Day,0))-INDEX(_Inf_Data,MATCH($E4,_Inf_Country,0),MATCH(EK$2,_Inf_Day,0))*$C$2</f>
        <v>-6</v>
      </c>
      <c r="EM4">
        <f t="shared" si="70"/>
        <v>10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683</v>
      </c>
      <c r="GS4">
        <f t="shared" ref="GS4:GS55" ca="1" si="139">HLOOKUP(TODAY()-1,$B$3:$GO$55,ROW()-2)</f>
        <v>10</v>
      </c>
      <c r="GT4">
        <f t="shared" ca="1" si="125"/>
        <v>863</v>
      </c>
      <c r="GU4" s="53">
        <f t="shared" ref="GU4:GU55" ca="1" si="140">GS4/GT4</f>
        <v>1.1587485515643106E-2</v>
      </c>
    </row>
    <row r="5" spans="1:203" ht="24.95" customHeight="1" x14ac:dyDescent="0.25">
      <c r="A5" s="94">
        <v>3</v>
      </c>
      <c r="B5" s="94">
        <v>199</v>
      </c>
      <c r="C5" s="7">
        <v>220</v>
      </c>
      <c r="D5" s="104">
        <f t="shared" ca="1" si="126"/>
        <v>9.1743119266055051E-3</v>
      </c>
      <c r="E5" s="13" t="str">
        <f t="shared" si="58"/>
        <v>Montana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4</v>
      </c>
      <c r="BG5">
        <f t="shared" si="142"/>
        <v>2</v>
      </c>
      <c r="BH5">
        <f t="shared" si="142"/>
        <v>0</v>
      </c>
      <c r="BI5">
        <f t="shared" si="142"/>
        <v>2</v>
      </c>
      <c r="BJ5">
        <f t="shared" si="142"/>
        <v>2</v>
      </c>
      <c r="BK5">
        <f t="shared" si="142"/>
        <v>11</v>
      </c>
      <c r="BL5">
        <f t="shared" si="142"/>
        <v>16</v>
      </c>
      <c r="BM5">
        <f t="shared" si="142"/>
        <v>-1</v>
      </c>
      <c r="BN5">
        <f t="shared" si="142"/>
        <v>33</v>
      </c>
      <c r="BO5">
        <f t="shared" si="142"/>
        <v>53</v>
      </c>
      <c r="BP5">
        <f t="shared" si="142"/>
        <v>-62</v>
      </c>
      <c r="BQ5">
        <f t="shared" si="142"/>
        <v>20</v>
      </c>
      <c r="BR5">
        <f t="shared" si="142"/>
        <v>14</v>
      </c>
      <c r="BS5">
        <f t="shared" ref="BS5:CX5" si="143">INDEX(_Inf_Data,MATCH($E5,_Inf_Country,0),MATCH(BS$2,_Inf_Day,0))-INDEX(_Inf_Data,MATCH($E5,_Inf_Country,0),MATCH(BR$2,_Inf_Day,0))*$C$2</f>
        <v>31</v>
      </c>
      <c r="BT5">
        <f t="shared" si="143"/>
        <v>97</v>
      </c>
      <c r="BU5">
        <f t="shared" si="143"/>
        <v>201</v>
      </c>
      <c r="BV5">
        <f t="shared" si="143"/>
        <v>-120</v>
      </c>
      <c r="BW5">
        <f t="shared" si="143"/>
        <v>-3</v>
      </c>
      <c r="BX5">
        <f t="shared" si="143"/>
        <v>56</v>
      </c>
      <c r="BY5">
        <f t="shared" si="143"/>
        <v>33</v>
      </c>
      <c r="BZ5">
        <f t="shared" si="143"/>
        <v>-130</v>
      </c>
      <c r="CA5">
        <f t="shared" si="143"/>
        <v>40</v>
      </c>
      <c r="CB5">
        <f t="shared" si="143"/>
        <v>12</v>
      </c>
      <c r="CC5">
        <f t="shared" si="143"/>
        <v>21</v>
      </c>
      <c r="CD5">
        <f t="shared" si="143"/>
        <v>20</v>
      </c>
      <c r="CE5">
        <f t="shared" si="143"/>
        <v>-20</v>
      </c>
      <c r="CF5">
        <f t="shared" si="143"/>
        <v>79</v>
      </c>
      <c r="CG5">
        <f t="shared" si="143"/>
        <v>100</v>
      </c>
      <c r="CH5">
        <f t="shared" si="143"/>
        <v>-38</v>
      </c>
      <c r="CI5">
        <f t="shared" si="143"/>
        <v>-63</v>
      </c>
      <c r="CJ5">
        <f t="shared" si="143"/>
        <v>-16</v>
      </c>
      <c r="CK5">
        <f t="shared" si="143"/>
        <v>5</v>
      </c>
      <c r="CL5">
        <f t="shared" si="143"/>
        <v>10</v>
      </c>
      <c r="CM5">
        <f t="shared" si="143"/>
        <v>8</v>
      </c>
      <c r="CN5">
        <f t="shared" si="143"/>
        <v>103</v>
      </c>
      <c r="CO5">
        <f t="shared" si="143"/>
        <v>-60</v>
      </c>
      <c r="CP5">
        <f t="shared" si="143"/>
        <v>-7</v>
      </c>
      <c r="CQ5">
        <f t="shared" si="143"/>
        <v>16</v>
      </c>
      <c r="CR5">
        <f t="shared" si="143"/>
        <v>2</v>
      </c>
      <c r="CS5">
        <f t="shared" si="143"/>
        <v>-26</v>
      </c>
      <c r="CT5">
        <f t="shared" si="143"/>
        <v>1</v>
      </c>
      <c r="CU5">
        <f t="shared" si="143"/>
        <v>63</v>
      </c>
      <c r="CV5">
        <f t="shared" si="143"/>
        <v>-48</v>
      </c>
      <c r="CW5">
        <f t="shared" si="143"/>
        <v>82</v>
      </c>
      <c r="CX5">
        <f t="shared" si="143"/>
        <v>-94</v>
      </c>
      <c r="CY5">
        <f t="shared" ref="CY5:EE5" si="144">INDEX(_Inf_Data,MATCH($E5,_Inf_Country,0),MATCH(CY$2,_Inf_Day,0))-INDEX(_Inf_Data,MATCH($E5,_Inf_Country,0),MATCH(CX$2,_Inf_Day,0))*$C$2</f>
        <v>2</v>
      </c>
      <c r="CZ5">
        <f t="shared" si="144"/>
        <v>0</v>
      </c>
      <c r="DA5">
        <f t="shared" si="144"/>
        <v>2</v>
      </c>
      <c r="DB5">
        <f t="shared" si="144"/>
        <v>0</v>
      </c>
      <c r="DC5">
        <f t="shared" si="144"/>
        <v>2</v>
      </c>
      <c r="DD5">
        <f t="shared" si="144"/>
        <v>0</v>
      </c>
      <c r="DE5">
        <f t="shared" si="144"/>
        <v>2</v>
      </c>
      <c r="DF5">
        <f t="shared" si="144"/>
        <v>-1</v>
      </c>
      <c r="DG5">
        <f t="shared" si="144"/>
        <v>0</v>
      </c>
      <c r="DH5">
        <f t="shared" si="144"/>
        <v>0</v>
      </c>
      <c r="DI5">
        <f t="shared" si="144"/>
        <v>31</v>
      </c>
      <c r="DJ5">
        <f t="shared" si="144"/>
        <v>93</v>
      </c>
      <c r="DK5">
        <f t="shared" si="144"/>
        <v>-122</v>
      </c>
      <c r="DL5">
        <f t="shared" si="144"/>
        <v>10</v>
      </c>
      <c r="DM5">
        <f t="shared" si="144"/>
        <v>24</v>
      </c>
      <c r="DN5">
        <f t="shared" si="131"/>
        <v>-30</v>
      </c>
      <c r="DO5">
        <f t="shared" si="144"/>
        <v>0</v>
      </c>
      <c r="DP5">
        <f t="shared" si="144"/>
        <v>4</v>
      </c>
      <c r="DQ5">
        <f t="shared" si="144"/>
        <v>2</v>
      </c>
      <c r="DR5">
        <f t="shared" si="144"/>
        <v>0</v>
      </c>
      <c r="DS5">
        <f t="shared" si="144"/>
        <v>2</v>
      </c>
      <c r="DT5">
        <f t="shared" si="144"/>
        <v>1</v>
      </c>
      <c r="DU5">
        <f t="shared" si="144"/>
        <v>7</v>
      </c>
      <c r="DV5">
        <f t="shared" si="144"/>
        <v>1</v>
      </c>
      <c r="DW5">
        <f t="shared" si="144"/>
        <v>0</v>
      </c>
      <c r="DX5">
        <f t="shared" si="144"/>
        <v>0</v>
      </c>
      <c r="DY5">
        <f t="shared" si="144"/>
        <v>0</v>
      </c>
      <c r="DZ5">
        <f t="shared" si="144"/>
        <v>0</v>
      </c>
      <c r="EA5">
        <f t="shared" si="144"/>
        <v>0</v>
      </c>
      <c r="EB5">
        <f t="shared" si="144"/>
        <v>2</v>
      </c>
      <c r="EC5">
        <f t="shared" si="144"/>
        <v>4</v>
      </c>
      <c r="ED5">
        <f t="shared" si="144"/>
        <v>8</v>
      </c>
      <c r="EE5">
        <f t="shared" si="144"/>
        <v>12</v>
      </c>
      <c r="EF5">
        <f t="shared" si="132"/>
        <v>10</v>
      </c>
      <c r="EG5">
        <f t="shared" si="133"/>
        <v>4</v>
      </c>
      <c r="EH5">
        <f t="shared" si="134"/>
        <v>4</v>
      </c>
      <c r="EI5">
        <f t="shared" si="135"/>
        <v>2</v>
      </c>
      <c r="EJ5">
        <f t="shared" si="136"/>
        <v>14</v>
      </c>
      <c r="EK5">
        <f t="shared" si="137"/>
        <v>2</v>
      </c>
      <c r="EL5">
        <f t="shared" si="138"/>
        <v>-1</v>
      </c>
      <c r="EM5">
        <f t="shared" si="70"/>
        <v>5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01</v>
      </c>
      <c r="GS5">
        <f t="shared" ca="1" si="139"/>
        <v>5</v>
      </c>
      <c r="GT5">
        <f t="shared" ca="1" si="125"/>
        <v>545</v>
      </c>
      <c r="GU5" s="53">
        <f t="shared" ca="1" si="140"/>
        <v>9.1743119266055051E-3</v>
      </c>
    </row>
    <row r="6" spans="1:203" ht="24.95" customHeight="1" x14ac:dyDescent="0.25">
      <c r="A6" s="94">
        <v>4</v>
      </c>
      <c r="B6" s="94">
        <v>200</v>
      </c>
      <c r="C6" s="7">
        <v>216</v>
      </c>
      <c r="D6" s="104">
        <f t="shared" ca="1" si="126"/>
        <v>0</v>
      </c>
      <c r="E6" s="13" t="str">
        <f t="shared" si="58"/>
        <v>Michigan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2</v>
      </c>
      <c r="BD6">
        <f t="shared" si="146"/>
        <v>0</v>
      </c>
      <c r="BE6">
        <f t="shared" si="146"/>
        <v>14</v>
      </c>
      <c r="BF6">
        <f t="shared" si="146"/>
        <v>8</v>
      </c>
      <c r="BG6">
        <f t="shared" si="146"/>
        <v>8</v>
      </c>
      <c r="BH6">
        <f t="shared" si="146"/>
        <v>22</v>
      </c>
      <c r="BI6">
        <f t="shared" si="146"/>
        <v>9</v>
      </c>
      <c r="BJ6">
        <f t="shared" si="146"/>
        <v>56</v>
      </c>
      <c r="BK6">
        <f t="shared" si="146"/>
        <v>130</v>
      </c>
      <c r="BL6">
        <f t="shared" si="146"/>
        <v>153</v>
      </c>
      <c r="BM6">
        <f t="shared" si="146"/>
        <v>180</v>
      </c>
      <c r="BN6">
        <f t="shared" si="146"/>
        <v>453</v>
      </c>
      <c r="BO6">
        <f t="shared" si="146"/>
        <v>290</v>
      </c>
      <c r="BP6">
        <f t="shared" si="146"/>
        <v>462</v>
      </c>
      <c r="BQ6">
        <f t="shared" si="146"/>
        <v>502</v>
      </c>
      <c r="BR6">
        <f t="shared" si="146"/>
        <v>549</v>
      </c>
      <c r="BS6">
        <f t="shared" ref="BS6:CX6" si="147">INDEX(_Inf_Data,MATCH($E6,_Inf_Country,0),MATCH(BS$2,_Inf_Day,0))-INDEX(_Inf_Data,MATCH($E6,_Inf_Country,0),MATCH(BR$2,_Inf_Day,0))*$C$2</f>
        <v>788</v>
      </c>
      <c r="BT6">
        <f t="shared" si="147"/>
        <v>962</v>
      </c>
      <c r="BU6">
        <f t="shared" si="147"/>
        <v>805</v>
      </c>
      <c r="BV6">
        <f t="shared" si="147"/>
        <v>1099</v>
      </c>
      <c r="BW6">
        <f t="shared" si="147"/>
        <v>1010</v>
      </c>
      <c r="BX6">
        <f t="shared" si="147"/>
        <v>1629</v>
      </c>
      <c r="BY6">
        <f t="shared" si="147"/>
        <v>1434</v>
      </c>
      <c r="BZ6">
        <f t="shared" si="147"/>
        <v>1890</v>
      </c>
      <c r="CA6">
        <f t="shared" si="147"/>
        <v>1435</v>
      </c>
      <c r="CB6">
        <f t="shared" si="147"/>
        <v>1396</v>
      </c>
      <c r="CC6">
        <f t="shared" si="147"/>
        <v>1473</v>
      </c>
      <c r="CD6">
        <f t="shared" si="147"/>
        <v>1684</v>
      </c>
      <c r="CE6">
        <f t="shared" si="147"/>
        <v>1413</v>
      </c>
      <c r="CF6">
        <f t="shared" si="147"/>
        <v>1149</v>
      </c>
      <c r="CG6">
        <f t="shared" si="147"/>
        <v>1208</v>
      </c>
      <c r="CH6">
        <f t="shared" si="147"/>
        <v>1166</v>
      </c>
      <c r="CI6">
        <f t="shared" si="147"/>
        <v>635</v>
      </c>
      <c r="CJ6">
        <f t="shared" si="147"/>
        <v>1395</v>
      </c>
      <c r="CK6">
        <f t="shared" si="147"/>
        <v>1344</v>
      </c>
      <c r="CL6">
        <f t="shared" si="147"/>
        <v>1064</v>
      </c>
      <c r="CM6">
        <f t="shared" si="147"/>
        <v>750</v>
      </c>
      <c r="CN6">
        <f t="shared" si="147"/>
        <v>1339</v>
      </c>
      <c r="CO6">
        <f t="shared" si="147"/>
        <v>763</v>
      </c>
      <c r="CP6">
        <f t="shared" si="147"/>
        <v>650</v>
      </c>
      <c r="CQ6">
        <f t="shared" si="147"/>
        <v>584</v>
      </c>
      <c r="CR6">
        <f t="shared" si="147"/>
        <v>667</v>
      </c>
      <c r="CS6">
        <f t="shared" si="147"/>
        <v>1356</v>
      </c>
      <c r="CT6">
        <f t="shared" si="147"/>
        <v>1327</v>
      </c>
      <c r="CU6">
        <f t="shared" si="147"/>
        <v>1365</v>
      </c>
      <c r="CV6">
        <f t="shared" si="147"/>
        <v>428</v>
      </c>
      <c r="CW6">
        <f t="shared" si="147"/>
        <v>702</v>
      </c>
      <c r="CX6">
        <f t="shared" si="147"/>
        <v>437</v>
      </c>
      <c r="CY6">
        <f t="shared" ref="CY6:EE6" si="148">INDEX(_Inf_Data,MATCH($E6,_Inf_Country,0),MATCH(CY$2,_Inf_Day,0))-INDEX(_Inf_Data,MATCH($E6,_Inf_Country,0),MATCH(CX$2,_Inf_Day,0))*$C$2</f>
        <v>1038</v>
      </c>
      <c r="CZ6">
        <f t="shared" si="148"/>
        <v>1137</v>
      </c>
      <c r="DA6">
        <f t="shared" si="148"/>
        <v>986</v>
      </c>
      <c r="DB6">
        <f t="shared" si="148"/>
        <v>986</v>
      </c>
      <c r="DC6">
        <f t="shared" si="148"/>
        <v>843</v>
      </c>
      <c r="DD6">
        <f t="shared" si="148"/>
        <v>598</v>
      </c>
      <c r="DE6">
        <f t="shared" si="148"/>
        <v>184</v>
      </c>
      <c r="DF6">
        <f t="shared" si="148"/>
        <v>417</v>
      </c>
      <c r="DG6">
        <f t="shared" si="148"/>
        <v>728</v>
      </c>
      <c r="DH6">
        <f t="shared" si="148"/>
        <v>549</v>
      </c>
      <c r="DI6">
        <f t="shared" si="148"/>
        <v>657</v>
      </c>
      <c r="DJ6">
        <f t="shared" si="148"/>
        <v>474</v>
      </c>
      <c r="DK6">
        <f t="shared" si="148"/>
        <v>361</v>
      </c>
      <c r="DL6">
        <f t="shared" si="148"/>
        <v>373</v>
      </c>
      <c r="DM6">
        <f t="shared" si="148"/>
        <v>422</v>
      </c>
      <c r="DN6">
        <f t="shared" si="131"/>
        <v>359</v>
      </c>
      <c r="DO6">
        <f t="shared" si="148"/>
        <v>1157</v>
      </c>
      <c r="DP6">
        <f t="shared" si="148"/>
        <v>513</v>
      </c>
      <c r="DQ6">
        <f t="shared" si="148"/>
        <v>459</v>
      </c>
      <c r="DR6">
        <f t="shared" si="148"/>
        <v>625</v>
      </c>
      <c r="DS6">
        <f t="shared" si="148"/>
        <v>800</v>
      </c>
      <c r="DT6">
        <f t="shared" si="148"/>
        <v>484</v>
      </c>
      <c r="DU6">
        <f t="shared" si="148"/>
        <v>650</v>
      </c>
      <c r="DV6">
        <f t="shared" si="148"/>
        <v>480</v>
      </c>
      <c r="DW6">
        <f t="shared" si="148"/>
        <v>375</v>
      </c>
      <c r="DX6">
        <f t="shared" si="148"/>
        <v>460</v>
      </c>
      <c r="DY6">
        <f t="shared" si="148"/>
        <v>312</v>
      </c>
      <c r="DZ6">
        <f t="shared" si="148"/>
        <v>201</v>
      </c>
      <c r="EA6">
        <f t="shared" si="148"/>
        <v>224</v>
      </c>
      <c r="EB6">
        <f t="shared" si="148"/>
        <v>491</v>
      </c>
      <c r="EC6">
        <f t="shared" si="148"/>
        <v>413</v>
      </c>
      <c r="ED6">
        <f t="shared" si="148"/>
        <v>624</v>
      </c>
      <c r="EE6">
        <f t="shared" si="148"/>
        <v>344</v>
      </c>
      <c r="EF6">
        <f t="shared" si="132"/>
        <v>442</v>
      </c>
      <c r="EG6">
        <f t="shared" si="133"/>
        <v>137</v>
      </c>
      <c r="EH6">
        <f t="shared" si="134"/>
        <v>189</v>
      </c>
      <c r="EI6">
        <f t="shared" si="135"/>
        <v>301</v>
      </c>
      <c r="EJ6">
        <f t="shared" si="136"/>
        <v>221</v>
      </c>
      <c r="EK6">
        <f t="shared" si="137"/>
        <v>285</v>
      </c>
      <c r="EL6">
        <f t="shared" si="138"/>
        <v>0</v>
      </c>
      <c r="EM6">
        <f t="shared" si="70"/>
        <v>0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890</v>
      </c>
      <c r="GS6">
        <f t="shared" ca="1" si="139"/>
        <v>0</v>
      </c>
      <c r="GT6">
        <f t="shared" ca="1" si="125"/>
        <v>58484</v>
      </c>
      <c r="GU6" s="53">
        <f t="shared" ca="1" si="140"/>
        <v>0</v>
      </c>
    </row>
    <row r="7" spans="1:203" ht="24.95" customHeight="1" x14ac:dyDescent="0.25">
      <c r="A7" s="94">
        <v>5</v>
      </c>
      <c r="B7" s="94">
        <v>205</v>
      </c>
      <c r="C7" s="7">
        <v>231</v>
      </c>
      <c r="D7" s="104">
        <f t="shared" ca="1" si="126"/>
        <v>1.3083048919226393E-2</v>
      </c>
      <c r="E7" s="13" t="str">
        <f t="shared" si="58"/>
        <v>Oregon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1</v>
      </c>
      <c r="AS7">
        <f t="shared" si="150"/>
        <v>0</v>
      </c>
      <c r="AT7">
        <f t="shared" si="150"/>
        <v>2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0</v>
      </c>
      <c r="AY7">
        <f t="shared" si="150"/>
        <v>3</v>
      </c>
      <c r="AZ7">
        <f t="shared" si="150"/>
        <v>8</v>
      </c>
      <c r="BA7">
        <f t="shared" si="150"/>
        <v>0</v>
      </c>
      <c r="BB7">
        <f t="shared" si="150"/>
        <v>0</v>
      </c>
      <c r="BC7">
        <f t="shared" si="150"/>
        <v>5</v>
      </c>
      <c r="BD7">
        <f t="shared" si="150"/>
        <v>5</v>
      </c>
      <c r="BE7">
        <f t="shared" si="150"/>
        <v>15</v>
      </c>
      <c r="BF7">
        <f t="shared" si="150"/>
        <v>-3</v>
      </c>
      <c r="BG7">
        <f t="shared" si="150"/>
        <v>0</v>
      </c>
      <c r="BH7">
        <f t="shared" si="150"/>
        <v>3</v>
      </c>
      <c r="BI7">
        <f t="shared" si="150"/>
        <v>27</v>
      </c>
      <c r="BJ7">
        <f t="shared" si="150"/>
        <v>9</v>
      </c>
      <c r="BK7">
        <f t="shared" si="150"/>
        <v>13</v>
      </c>
      <c r="BL7">
        <f t="shared" si="150"/>
        <v>36</v>
      </c>
      <c r="BM7">
        <f t="shared" si="150"/>
        <v>25</v>
      </c>
      <c r="BN7">
        <f t="shared" si="150"/>
        <v>20</v>
      </c>
      <c r="BO7">
        <f t="shared" si="150"/>
        <v>27</v>
      </c>
      <c r="BP7">
        <f t="shared" si="150"/>
        <v>37</v>
      </c>
      <c r="BQ7">
        <f t="shared" si="150"/>
        <v>64</v>
      </c>
      <c r="BR7">
        <f t="shared" si="150"/>
        <v>52</v>
      </c>
      <c r="BS7">
        <f t="shared" ref="BS7:CX7" si="151">INDEX(_Inf_Data,MATCH($E7,_Inf_Country,0),MATCH(BS$2,_Inf_Day,0))-INDEX(_Inf_Data,MATCH($E7,_Inf_Country,0),MATCH(BR$2,_Inf_Day,0))*$C$2</f>
        <v>138</v>
      </c>
      <c r="BT7">
        <f t="shared" si="151"/>
        <v>99</v>
      </c>
      <c r="BU7">
        <f t="shared" si="151"/>
        <v>19</v>
      </c>
      <c r="BV7">
        <f t="shared" si="151"/>
        <v>172</v>
      </c>
      <c r="BW7">
        <f t="shared" si="151"/>
        <v>97</v>
      </c>
      <c r="BX7">
        <f t="shared" si="151"/>
        <v>22</v>
      </c>
      <c r="BY7">
        <f t="shared" si="151"/>
        <v>10</v>
      </c>
      <c r="BZ7">
        <f t="shared" si="151"/>
        <v>139</v>
      </c>
      <c r="CA7">
        <f t="shared" si="151"/>
        <v>95</v>
      </c>
      <c r="CB7">
        <f t="shared" si="151"/>
        <v>166</v>
      </c>
      <c r="CC7">
        <f t="shared" si="151"/>
        <v>94</v>
      </c>
      <c r="CD7">
        <f t="shared" si="151"/>
        <v>85</v>
      </c>
      <c r="CE7">
        <f t="shared" si="151"/>
        <v>-30</v>
      </c>
      <c r="CF7">
        <f t="shared" si="151"/>
        <v>417</v>
      </c>
      <c r="CG7">
        <f t="shared" si="151"/>
        <v>-142</v>
      </c>
      <c r="CH7">
        <f t="shared" si="151"/>
        <v>290</v>
      </c>
      <c r="CI7">
        <f t="shared" si="151"/>
        <v>471</v>
      </c>
      <c r="CJ7">
        <f t="shared" si="151"/>
        <v>58</v>
      </c>
      <c r="CK7">
        <f t="shared" si="151"/>
        <v>635</v>
      </c>
      <c r="CL7">
        <f t="shared" si="151"/>
        <v>-765</v>
      </c>
      <c r="CM7">
        <f t="shared" si="151"/>
        <v>219</v>
      </c>
      <c r="CN7">
        <f t="shared" si="151"/>
        <v>-63</v>
      </c>
      <c r="CO7">
        <f t="shared" si="151"/>
        <v>415</v>
      </c>
      <c r="CP7">
        <f t="shared" si="151"/>
        <v>-50</v>
      </c>
      <c r="CQ7">
        <f t="shared" si="151"/>
        <v>-122</v>
      </c>
      <c r="CR7">
        <f t="shared" si="151"/>
        <v>186</v>
      </c>
      <c r="CS7">
        <f t="shared" si="151"/>
        <v>-50</v>
      </c>
      <c r="CT7">
        <f t="shared" si="151"/>
        <v>179</v>
      </c>
      <c r="CU7">
        <f t="shared" si="151"/>
        <v>176</v>
      </c>
      <c r="CV7">
        <f t="shared" si="151"/>
        <v>142</v>
      </c>
      <c r="CW7">
        <f t="shared" si="151"/>
        <v>-31</v>
      </c>
      <c r="CX7">
        <f t="shared" si="151"/>
        <v>94</v>
      </c>
      <c r="CY7">
        <f t="shared" ref="CY7:EE7" si="152">INDEX(_Inf_Data,MATCH($E7,_Inf_Country,0),MATCH(CY$2,_Inf_Day,0))-INDEX(_Inf_Data,MATCH($E7,_Inf_Country,0),MATCH(CX$2,_Inf_Day,0))*$C$2</f>
        <v>138</v>
      </c>
      <c r="CZ7">
        <f t="shared" si="152"/>
        <v>-141</v>
      </c>
      <c r="DA7">
        <f t="shared" si="152"/>
        <v>86</v>
      </c>
      <c r="DB7">
        <f t="shared" si="152"/>
        <v>86</v>
      </c>
      <c r="DC7">
        <f t="shared" si="152"/>
        <v>94</v>
      </c>
      <c r="DD7">
        <f t="shared" si="152"/>
        <v>-11</v>
      </c>
      <c r="DE7">
        <f t="shared" si="152"/>
        <v>126</v>
      </c>
      <c r="DF7">
        <f t="shared" si="152"/>
        <v>361</v>
      </c>
      <c r="DG7">
        <f t="shared" si="152"/>
        <v>349</v>
      </c>
      <c r="DH7">
        <f t="shared" si="152"/>
        <v>398</v>
      </c>
      <c r="DI7">
        <f t="shared" si="152"/>
        <v>328</v>
      </c>
      <c r="DJ7">
        <f t="shared" si="152"/>
        <v>302</v>
      </c>
      <c r="DK7">
        <f t="shared" si="152"/>
        <v>353</v>
      </c>
      <c r="DL7">
        <f t="shared" si="152"/>
        <v>-1539</v>
      </c>
      <c r="DM7">
        <f t="shared" si="152"/>
        <v>112</v>
      </c>
      <c r="DN7">
        <f t="shared" si="131"/>
        <v>-94</v>
      </c>
      <c r="DO7">
        <f t="shared" si="152"/>
        <v>244</v>
      </c>
      <c r="DP7">
        <f t="shared" si="152"/>
        <v>265</v>
      </c>
      <c r="DQ7">
        <f t="shared" si="152"/>
        <v>286</v>
      </c>
      <c r="DR7">
        <f t="shared" si="152"/>
        <v>251</v>
      </c>
      <c r="DS7">
        <f t="shared" si="152"/>
        <v>185</v>
      </c>
      <c r="DT7">
        <f t="shared" si="152"/>
        <v>195</v>
      </c>
      <c r="DU7">
        <f t="shared" si="152"/>
        <v>-531</v>
      </c>
      <c r="DV7">
        <f t="shared" si="152"/>
        <v>13</v>
      </c>
      <c r="DW7">
        <f t="shared" si="152"/>
        <v>22</v>
      </c>
      <c r="DX7">
        <f t="shared" si="152"/>
        <v>0</v>
      </c>
      <c r="DY7">
        <f t="shared" si="152"/>
        <v>53</v>
      </c>
      <c r="DZ7">
        <f t="shared" si="152"/>
        <v>22</v>
      </c>
      <c r="EA7">
        <f t="shared" si="152"/>
        <v>163</v>
      </c>
      <c r="EB7">
        <f t="shared" si="152"/>
        <v>-96</v>
      </c>
      <c r="EC7">
        <f t="shared" si="152"/>
        <v>85</v>
      </c>
      <c r="ED7">
        <f t="shared" si="152"/>
        <v>76</v>
      </c>
      <c r="EE7">
        <f t="shared" si="152"/>
        <v>238</v>
      </c>
      <c r="EF7">
        <f t="shared" si="132"/>
        <v>167</v>
      </c>
      <c r="EG7">
        <f t="shared" si="133"/>
        <v>122</v>
      </c>
      <c r="EH7">
        <f t="shared" si="134"/>
        <v>154</v>
      </c>
      <c r="EI7">
        <f t="shared" si="135"/>
        <v>171</v>
      </c>
      <c r="EJ7">
        <f t="shared" si="136"/>
        <v>181</v>
      </c>
      <c r="EK7">
        <f t="shared" si="137"/>
        <v>212</v>
      </c>
      <c r="EL7">
        <f t="shared" si="138"/>
        <v>0</v>
      </c>
      <c r="EM7">
        <f t="shared" si="70"/>
        <v>92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635</v>
      </c>
      <c r="GS7">
        <f t="shared" ca="1" si="139"/>
        <v>92</v>
      </c>
      <c r="GT7">
        <f t="shared" ca="1" si="125"/>
        <v>7032</v>
      </c>
      <c r="GU7" s="53">
        <f t="shared" ca="1" si="140"/>
        <v>1.3083048919226393E-2</v>
      </c>
    </row>
    <row r="8" spans="1:203" ht="24.95" customHeight="1" x14ac:dyDescent="0.25">
      <c r="A8" s="94">
        <v>6</v>
      </c>
      <c r="B8" s="94">
        <v>210</v>
      </c>
      <c r="C8" s="7">
        <v>234</v>
      </c>
      <c r="D8" s="104">
        <f t="shared" ca="1" si="126"/>
        <v>0</v>
      </c>
      <c r="E8" s="13" t="str">
        <f t="shared" si="58"/>
        <v>Rhode Island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1</v>
      </c>
      <c r="AT8">
        <f t="shared" si="154"/>
        <v>1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1</v>
      </c>
      <c r="AZ8">
        <f t="shared" si="154"/>
        <v>0</v>
      </c>
      <c r="BA8">
        <f t="shared" si="154"/>
        <v>0</v>
      </c>
      <c r="BB8">
        <f t="shared" si="154"/>
        <v>0</v>
      </c>
      <c r="BC8">
        <f t="shared" si="154"/>
        <v>2</v>
      </c>
      <c r="BD8">
        <f t="shared" si="154"/>
        <v>-2</v>
      </c>
      <c r="BE8">
        <f t="shared" si="154"/>
        <v>0</v>
      </c>
      <c r="BF8">
        <f t="shared" si="154"/>
        <v>17</v>
      </c>
      <c r="BG8">
        <f t="shared" si="154"/>
        <v>0</v>
      </c>
      <c r="BH8">
        <f t="shared" si="154"/>
        <v>1</v>
      </c>
      <c r="BI8">
        <f t="shared" si="154"/>
        <v>2</v>
      </c>
      <c r="BJ8">
        <f t="shared" si="154"/>
        <v>10</v>
      </c>
      <c r="BK8">
        <f t="shared" si="154"/>
        <v>11</v>
      </c>
      <c r="BL8">
        <f t="shared" si="154"/>
        <v>0</v>
      </c>
      <c r="BM8">
        <f t="shared" si="154"/>
        <v>10</v>
      </c>
      <c r="BN8">
        <f t="shared" si="154"/>
        <v>21</v>
      </c>
      <c r="BO8">
        <f t="shared" si="154"/>
        <v>26</v>
      </c>
      <c r="BP8">
        <f t="shared" si="154"/>
        <v>0</v>
      </c>
      <c r="BQ8">
        <f t="shared" si="154"/>
        <v>0</v>
      </c>
      <c r="BR8">
        <f t="shared" si="154"/>
        <v>31</v>
      </c>
      <c r="BS8">
        <f t="shared" ref="BS8:CX8" si="155">INDEX(_Inf_Data,MATCH($E8,_Inf_Country,0),MATCH(BS$2,_Inf_Day,0))-INDEX(_Inf_Data,MATCH($E8,_Inf_Country,0),MATCH(BR$2,_Inf_Day,0))*$C$2</f>
        <v>0</v>
      </c>
      <c r="BT8">
        <f t="shared" si="155"/>
        <v>0</v>
      </c>
      <c r="BU8">
        <f t="shared" si="155"/>
        <v>105</v>
      </c>
      <c r="BV8">
        <f t="shared" si="155"/>
        <v>0</v>
      </c>
      <c r="BW8">
        <f t="shared" si="155"/>
        <v>67</v>
      </c>
      <c r="BX8">
        <f t="shared" si="155"/>
        <v>102</v>
      </c>
      <c r="BY8">
        <f t="shared" si="155"/>
        <v>159</v>
      </c>
      <c r="BZ8">
        <f t="shared" si="155"/>
        <v>0</v>
      </c>
      <c r="CA8">
        <f t="shared" si="155"/>
        <v>0</v>
      </c>
      <c r="CB8">
        <f t="shared" si="155"/>
        <v>119</v>
      </c>
      <c r="CC8">
        <f t="shared" si="155"/>
        <v>66</v>
      </c>
      <c r="CD8">
        <f t="shared" si="155"/>
        <v>126</v>
      </c>
      <c r="CE8">
        <f t="shared" si="155"/>
        <v>300</v>
      </c>
      <c r="CF8">
        <f t="shared" si="155"/>
        <v>0</v>
      </c>
      <c r="CG8">
        <f t="shared" si="155"/>
        <v>143</v>
      </c>
      <c r="CH8">
        <f t="shared" si="155"/>
        <v>381</v>
      </c>
      <c r="CI8">
        <f t="shared" si="155"/>
        <v>0</v>
      </c>
      <c r="CJ8">
        <f t="shared" si="155"/>
        <v>0</v>
      </c>
      <c r="CK8">
        <f t="shared" si="155"/>
        <v>0</v>
      </c>
      <c r="CL8">
        <f t="shared" si="155"/>
        <v>795</v>
      </c>
      <c r="CM8">
        <f t="shared" si="155"/>
        <v>132</v>
      </c>
      <c r="CN8">
        <f t="shared" si="155"/>
        <v>760</v>
      </c>
      <c r="CO8">
        <f t="shared" si="155"/>
        <v>-42</v>
      </c>
      <c r="CP8">
        <f t="shared" si="155"/>
        <v>331</v>
      </c>
      <c r="CQ8">
        <f t="shared" si="155"/>
        <v>553</v>
      </c>
      <c r="CR8">
        <f t="shared" si="155"/>
        <v>271</v>
      </c>
      <c r="CS8">
        <f t="shared" si="155"/>
        <v>446</v>
      </c>
      <c r="CT8">
        <f t="shared" si="155"/>
        <v>304</v>
      </c>
      <c r="CU8">
        <f t="shared" si="155"/>
        <v>317</v>
      </c>
      <c r="CV8">
        <f t="shared" si="155"/>
        <v>364</v>
      </c>
      <c r="CW8">
        <f t="shared" si="155"/>
        <v>399</v>
      </c>
      <c r="CX8">
        <f t="shared" si="155"/>
        <v>218</v>
      </c>
      <c r="CY8">
        <f t="shared" ref="CY8:EE8" si="156">INDEX(_Inf_Data,MATCH($E8,_Inf_Country,0),MATCH(CY$2,_Inf_Day,0))-INDEX(_Inf_Data,MATCH($E8,_Inf_Country,0),MATCH(CX$2,_Inf_Day,0))*$C$2</f>
        <v>112</v>
      </c>
      <c r="CZ8">
        <f t="shared" si="156"/>
        <v>522</v>
      </c>
      <c r="DA8">
        <f t="shared" si="156"/>
        <v>352</v>
      </c>
      <c r="DB8">
        <f t="shared" si="156"/>
        <v>324</v>
      </c>
      <c r="DC8">
        <f t="shared" si="156"/>
        <v>289</v>
      </c>
      <c r="DD8">
        <f t="shared" si="156"/>
        <v>244</v>
      </c>
      <c r="DE8">
        <f t="shared" si="156"/>
        <v>128</v>
      </c>
      <c r="DF8">
        <f t="shared" si="156"/>
        <v>0</v>
      </c>
      <c r="DG8">
        <f t="shared" si="156"/>
        <v>0</v>
      </c>
      <c r="DH8">
        <f t="shared" si="156"/>
        <v>0</v>
      </c>
      <c r="DI8">
        <f t="shared" si="156"/>
        <v>0</v>
      </c>
      <c r="DJ8">
        <f t="shared" si="156"/>
        <v>0</v>
      </c>
      <c r="DK8">
        <f t="shared" si="156"/>
        <v>0</v>
      </c>
      <c r="DL8">
        <f t="shared" si="156"/>
        <v>1773</v>
      </c>
      <c r="DM8">
        <f t="shared" si="156"/>
        <v>124</v>
      </c>
      <c r="DN8">
        <f t="shared" si="131"/>
        <v>373</v>
      </c>
      <c r="DO8">
        <f t="shared" si="156"/>
        <v>0</v>
      </c>
      <c r="DP8">
        <f t="shared" si="156"/>
        <v>0</v>
      </c>
      <c r="DQ8">
        <f t="shared" si="156"/>
        <v>0</v>
      </c>
      <c r="DR8">
        <f t="shared" si="156"/>
        <v>0</v>
      </c>
      <c r="DS8">
        <f t="shared" si="156"/>
        <v>0</v>
      </c>
      <c r="DT8">
        <f t="shared" si="156"/>
        <v>0</v>
      </c>
      <c r="DU8">
        <f t="shared" si="156"/>
        <v>1011</v>
      </c>
      <c r="DV8">
        <f t="shared" si="156"/>
        <v>218</v>
      </c>
      <c r="DW8">
        <f t="shared" si="156"/>
        <v>190</v>
      </c>
      <c r="DX8">
        <f t="shared" si="156"/>
        <v>240</v>
      </c>
      <c r="DY8">
        <f t="shared" si="156"/>
        <v>99</v>
      </c>
      <c r="DZ8">
        <f t="shared" si="156"/>
        <v>0</v>
      </c>
      <c r="EA8">
        <f t="shared" si="156"/>
        <v>1</v>
      </c>
      <c r="EB8">
        <f t="shared" si="156"/>
        <v>310</v>
      </c>
      <c r="EC8">
        <f t="shared" si="156"/>
        <v>103</v>
      </c>
      <c r="ED8">
        <f t="shared" si="156"/>
        <v>110</v>
      </c>
      <c r="EE8">
        <f t="shared" si="156"/>
        <v>0</v>
      </c>
      <c r="EF8">
        <f t="shared" si="132"/>
        <v>0</v>
      </c>
      <c r="EG8">
        <f t="shared" si="133"/>
        <v>0</v>
      </c>
      <c r="EH8">
        <f t="shared" si="134"/>
        <v>0</v>
      </c>
      <c r="EI8">
        <f t="shared" si="135"/>
        <v>0</v>
      </c>
      <c r="EJ8">
        <f t="shared" si="136"/>
        <v>0</v>
      </c>
      <c r="EK8">
        <f t="shared" si="137"/>
        <v>0</v>
      </c>
      <c r="EL8">
        <f t="shared" si="138"/>
        <v>0</v>
      </c>
      <c r="EM8">
        <f t="shared" si="70"/>
        <v>0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773</v>
      </c>
      <c r="GS8">
        <f t="shared" ca="1" si="139"/>
        <v>0</v>
      </c>
      <c r="GT8">
        <f t="shared" ca="1" si="125"/>
        <v>13071</v>
      </c>
      <c r="GU8" s="53">
        <f t="shared" ca="1" si="140"/>
        <v>0</v>
      </c>
    </row>
    <row r="9" spans="1:203" ht="24.95" customHeight="1" x14ac:dyDescent="0.25">
      <c r="A9" s="94">
        <v>15</v>
      </c>
      <c r="B9" s="94">
        <v>213</v>
      </c>
      <c r="C9" s="7">
        <v>235</v>
      </c>
      <c r="D9" s="104">
        <f t="shared" ca="1" si="126"/>
        <v>5.6007530424258725E-2</v>
      </c>
      <c r="E9" s="13" t="str">
        <f t="shared" si="58"/>
        <v>South Carolin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2</v>
      </c>
      <c r="AZ9">
        <f t="shared" si="158"/>
        <v>0</v>
      </c>
      <c r="BA9">
        <f t="shared" si="158"/>
        <v>1</v>
      </c>
      <c r="BB9">
        <f t="shared" si="158"/>
        <v>4</v>
      </c>
      <c r="BC9">
        <f t="shared" si="158"/>
        <v>3</v>
      </c>
      <c r="BD9">
        <f t="shared" si="158"/>
        <v>-3</v>
      </c>
      <c r="BE9">
        <f t="shared" si="158"/>
        <v>1</v>
      </c>
      <c r="BF9">
        <f t="shared" si="158"/>
        <v>11</v>
      </c>
      <c r="BG9">
        <f t="shared" si="158"/>
        <v>0</v>
      </c>
      <c r="BH9">
        <f t="shared" si="158"/>
        <v>11</v>
      </c>
      <c r="BI9">
        <f t="shared" si="158"/>
        <v>17</v>
      </c>
      <c r="BJ9">
        <f t="shared" si="158"/>
        <v>13</v>
      </c>
      <c r="BK9">
        <f t="shared" si="158"/>
        <v>42</v>
      </c>
      <c r="BL9">
        <f t="shared" si="158"/>
        <v>67</v>
      </c>
      <c r="BM9">
        <f t="shared" si="158"/>
        <v>5</v>
      </c>
      <c r="BN9">
        <f t="shared" si="158"/>
        <v>22</v>
      </c>
      <c r="BO9">
        <f t="shared" si="158"/>
        <v>245</v>
      </c>
      <c r="BP9">
        <f t="shared" si="158"/>
        <v>34</v>
      </c>
      <c r="BQ9">
        <f t="shared" si="158"/>
        <v>130</v>
      </c>
      <c r="BR9">
        <f t="shared" si="158"/>
        <v>48</v>
      </c>
      <c r="BS9">
        <f t="shared" ref="BS9:CX9" si="159">INDEX(_Inf_Data,MATCH($E9,_Inf_Country,0),MATCH(BS$2,_Inf_Day,0))-INDEX(_Inf_Data,MATCH($E9,_Inf_Country,0),MATCH(BR$2,_Inf_Day,0))*$C$2</f>
        <v>202</v>
      </c>
      <c r="BT9">
        <f t="shared" si="159"/>
        <v>114</v>
      </c>
      <c r="BU9">
        <f t="shared" si="159"/>
        <v>145</v>
      </c>
      <c r="BV9">
        <f t="shared" si="159"/>
        <v>158</v>
      </c>
      <c r="BW9">
        <f t="shared" si="159"/>
        <v>308</v>
      </c>
      <c r="BX9">
        <f t="shared" si="159"/>
        <v>398</v>
      </c>
      <c r="BY9">
        <f t="shared" si="159"/>
        <v>-175</v>
      </c>
      <c r="BZ9">
        <f t="shared" si="159"/>
        <v>138</v>
      </c>
      <c r="CA9">
        <f t="shared" si="159"/>
        <v>257</v>
      </c>
      <c r="CB9">
        <f t="shared" si="159"/>
        <v>202</v>
      </c>
      <c r="CC9">
        <f t="shared" si="159"/>
        <v>191</v>
      </c>
      <c r="CD9">
        <f t="shared" si="159"/>
        <v>175</v>
      </c>
      <c r="CE9">
        <f t="shared" si="159"/>
        <v>-36</v>
      </c>
      <c r="CF9">
        <f t="shared" si="159"/>
        <v>376</v>
      </c>
      <c r="CG9">
        <f t="shared" si="159"/>
        <v>258</v>
      </c>
      <c r="CH9">
        <f t="shared" si="159"/>
        <v>142</v>
      </c>
      <c r="CI9">
        <f t="shared" si="159"/>
        <v>102</v>
      </c>
      <c r="CJ9">
        <f t="shared" si="159"/>
        <v>89</v>
      </c>
      <c r="CK9">
        <f t="shared" si="159"/>
        <v>252</v>
      </c>
      <c r="CL9">
        <f t="shared" si="159"/>
        <v>103</v>
      </c>
      <c r="CM9">
        <f t="shared" si="159"/>
        <v>319</v>
      </c>
      <c r="CN9">
        <f t="shared" si="159"/>
        <v>187</v>
      </c>
      <c r="CO9">
        <f t="shared" si="159"/>
        <v>-14</v>
      </c>
      <c r="CP9">
        <f t="shared" si="159"/>
        <v>195</v>
      </c>
      <c r="CQ9">
        <f t="shared" si="159"/>
        <v>37</v>
      </c>
      <c r="CR9">
        <f t="shared" si="159"/>
        <v>-36</v>
      </c>
      <c r="CS9">
        <f t="shared" si="159"/>
        <v>322</v>
      </c>
      <c r="CT9">
        <f t="shared" si="159"/>
        <v>162</v>
      </c>
      <c r="CU9">
        <f t="shared" si="159"/>
        <v>125</v>
      </c>
      <c r="CV9">
        <f t="shared" si="159"/>
        <v>259</v>
      </c>
      <c r="CW9">
        <f t="shared" si="159"/>
        <v>259</v>
      </c>
      <c r="CX9">
        <f t="shared" si="159"/>
        <v>78</v>
      </c>
      <c r="CY9">
        <f t="shared" ref="CY9:EE9" si="160">INDEX(_Inf_Data,MATCH($E9,_Inf_Country,0),MATCH(CY$2,_Inf_Day,0))-INDEX(_Inf_Data,MATCH($E9,_Inf_Country,0),MATCH(CX$2,_Inf_Day,0))*$C$2</f>
        <v>76</v>
      </c>
      <c r="CZ9">
        <f t="shared" si="160"/>
        <v>137</v>
      </c>
      <c r="DA9">
        <f t="shared" si="160"/>
        <v>224</v>
      </c>
      <c r="DB9">
        <f t="shared" si="160"/>
        <v>167</v>
      </c>
      <c r="DC9">
        <f t="shared" si="160"/>
        <v>328</v>
      </c>
      <c r="DD9">
        <f t="shared" si="160"/>
        <v>178</v>
      </c>
      <c r="DE9">
        <f t="shared" si="160"/>
        <v>182</v>
      </c>
      <c r="DF9">
        <f t="shared" si="160"/>
        <v>49</v>
      </c>
      <c r="DG9">
        <f t="shared" si="160"/>
        <v>70</v>
      </c>
      <c r="DH9">
        <f t="shared" si="160"/>
        <v>196</v>
      </c>
      <c r="DI9">
        <f t="shared" si="160"/>
        <v>216</v>
      </c>
      <c r="DJ9">
        <f t="shared" si="160"/>
        <v>162</v>
      </c>
      <c r="DK9">
        <f t="shared" si="160"/>
        <v>132</v>
      </c>
      <c r="DL9">
        <f t="shared" si="160"/>
        <v>163</v>
      </c>
      <c r="DM9">
        <f t="shared" si="160"/>
        <v>321</v>
      </c>
      <c r="DN9">
        <f t="shared" si="131"/>
        <v>-70</v>
      </c>
      <c r="DO9">
        <f t="shared" si="160"/>
        <v>53</v>
      </c>
      <c r="DP9">
        <f t="shared" si="160"/>
        <v>218</v>
      </c>
      <c r="DQ9">
        <f t="shared" si="160"/>
        <v>254</v>
      </c>
      <c r="DR9">
        <f t="shared" si="160"/>
        <v>155</v>
      </c>
      <c r="DS9">
        <f t="shared" si="160"/>
        <v>256</v>
      </c>
      <c r="DT9">
        <f t="shared" si="160"/>
        <v>114</v>
      </c>
      <c r="DU9">
        <f t="shared" si="160"/>
        <v>119</v>
      </c>
      <c r="DV9">
        <f t="shared" si="160"/>
        <v>142</v>
      </c>
      <c r="DW9">
        <f t="shared" si="160"/>
        <v>265</v>
      </c>
      <c r="DX9">
        <f t="shared" si="160"/>
        <v>257</v>
      </c>
      <c r="DY9">
        <f t="shared" si="160"/>
        <v>201</v>
      </c>
      <c r="DZ9">
        <f t="shared" si="160"/>
        <v>82</v>
      </c>
      <c r="EA9">
        <f t="shared" si="160"/>
        <v>238</v>
      </c>
      <c r="EB9">
        <f t="shared" si="160"/>
        <v>207</v>
      </c>
      <c r="EC9">
        <f t="shared" si="160"/>
        <v>197</v>
      </c>
      <c r="ED9">
        <f t="shared" si="160"/>
        <v>343</v>
      </c>
      <c r="EE9">
        <f t="shared" si="160"/>
        <v>327</v>
      </c>
      <c r="EF9">
        <f t="shared" si="132"/>
        <v>467</v>
      </c>
      <c r="EG9">
        <f t="shared" si="133"/>
        <v>287</v>
      </c>
      <c r="EH9">
        <f t="shared" si="134"/>
        <v>344</v>
      </c>
      <c r="EI9">
        <f t="shared" si="135"/>
        <v>0</v>
      </c>
      <c r="EJ9">
        <f t="shared" si="136"/>
        <v>0</v>
      </c>
      <c r="EK9">
        <f t="shared" si="137"/>
        <v>1038</v>
      </c>
      <c r="EL9">
        <f t="shared" si="138"/>
        <v>0</v>
      </c>
      <c r="EM9">
        <f t="shared" si="70"/>
        <v>833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1038</v>
      </c>
      <c r="GS9">
        <f t="shared" ca="1" si="139"/>
        <v>833</v>
      </c>
      <c r="GT9">
        <f t="shared" ca="1" si="125"/>
        <v>14873</v>
      </c>
      <c r="GU9" s="53">
        <f t="shared" ca="1" si="140"/>
        <v>5.6007530424258725E-2</v>
      </c>
    </row>
    <row r="10" spans="1:203" ht="24.95" customHeight="1" x14ac:dyDescent="0.25">
      <c r="A10" s="94">
        <v>169</v>
      </c>
      <c r="B10" s="94">
        <v>214</v>
      </c>
      <c r="C10" s="7">
        <v>226</v>
      </c>
      <c r="D10" s="104">
        <f t="shared" ca="1" si="126"/>
        <v>2.0656075028365737E-3</v>
      </c>
      <c r="E10" s="13" t="str">
        <f t="shared" si="58"/>
        <v>New York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1</v>
      </c>
      <c r="AU10">
        <f t="shared" si="162"/>
        <v>1</v>
      </c>
      <c r="AV10">
        <f t="shared" si="162"/>
        <v>9</v>
      </c>
      <c r="AW10">
        <f t="shared" si="162"/>
        <v>12</v>
      </c>
      <c r="AX10">
        <f t="shared" si="162"/>
        <v>8</v>
      </c>
      <c r="AY10">
        <f t="shared" si="162"/>
        <v>45</v>
      </c>
      <c r="AZ10">
        <f t="shared" si="162"/>
        <v>30</v>
      </c>
      <c r="BA10">
        <f t="shared" si="162"/>
        <v>36</v>
      </c>
      <c r="BB10">
        <f t="shared" si="162"/>
        <v>8</v>
      </c>
      <c r="BC10">
        <f t="shared" si="162"/>
        <v>70</v>
      </c>
      <c r="BD10">
        <f t="shared" si="162"/>
        <v>107</v>
      </c>
      <c r="BE10">
        <f t="shared" si="162"/>
        <v>94</v>
      </c>
      <c r="BF10">
        <f t="shared" si="162"/>
        <v>167</v>
      </c>
      <c r="BG10">
        <f t="shared" si="162"/>
        <v>27</v>
      </c>
      <c r="BH10">
        <f t="shared" si="162"/>
        <v>352</v>
      </c>
      <c r="BI10">
        <f t="shared" si="162"/>
        <v>611</v>
      </c>
      <c r="BJ10">
        <f t="shared" si="162"/>
        <v>1460</v>
      </c>
      <c r="BK10">
        <f t="shared" si="162"/>
        <v>2648</v>
      </c>
      <c r="BL10">
        <f t="shared" si="162"/>
        <v>2268</v>
      </c>
      <c r="BM10">
        <f t="shared" si="162"/>
        <v>3773</v>
      </c>
      <c r="BN10">
        <f t="shared" si="162"/>
        <v>4050</v>
      </c>
      <c r="BO10">
        <f t="shared" si="162"/>
        <v>5000</v>
      </c>
      <c r="BP10">
        <f t="shared" si="162"/>
        <v>4904</v>
      </c>
      <c r="BQ10">
        <f t="shared" si="162"/>
        <v>5160</v>
      </c>
      <c r="BR10">
        <f t="shared" si="162"/>
        <v>7036</v>
      </c>
      <c r="BS10">
        <f t="shared" ref="BS10:CX10" si="163">INDEX(_Inf_Data,MATCH($E10,_Inf_Country,0),MATCH(BS$2,_Inf_Day,0))-INDEX(_Inf_Data,MATCH($E10,_Inf_Country,0),MATCH(BR$2,_Inf_Day,0))*$C$2</f>
        <v>6999</v>
      </c>
      <c r="BT10">
        <f t="shared" si="163"/>
        <v>7534</v>
      </c>
      <c r="BU10">
        <f t="shared" si="163"/>
        <v>7238</v>
      </c>
      <c r="BV10">
        <f t="shared" si="163"/>
        <v>7015</v>
      </c>
      <c r="BW10">
        <f t="shared" si="163"/>
        <v>9170</v>
      </c>
      <c r="BX10">
        <f t="shared" si="163"/>
        <v>8115</v>
      </c>
      <c r="BY10">
        <f t="shared" si="163"/>
        <v>8558</v>
      </c>
      <c r="BZ10">
        <f t="shared" si="163"/>
        <v>10481</v>
      </c>
      <c r="CA10">
        <f t="shared" si="163"/>
        <v>10846</v>
      </c>
      <c r="CB10">
        <f t="shared" si="163"/>
        <v>9327</v>
      </c>
      <c r="CC10">
        <f t="shared" si="163"/>
        <v>8655</v>
      </c>
      <c r="CD10">
        <f t="shared" si="163"/>
        <v>8060</v>
      </c>
      <c r="CE10">
        <f t="shared" si="163"/>
        <v>11186</v>
      </c>
      <c r="CF10">
        <f t="shared" si="163"/>
        <v>10718</v>
      </c>
      <c r="CG10">
        <f t="shared" si="163"/>
        <v>10569</v>
      </c>
      <c r="CH10">
        <f t="shared" si="163"/>
        <v>8678</v>
      </c>
      <c r="CI10">
        <f t="shared" si="163"/>
        <v>8007</v>
      </c>
      <c r="CJ10">
        <f t="shared" si="163"/>
        <v>6716</v>
      </c>
      <c r="CK10">
        <f t="shared" si="163"/>
        <v>7271</v>
      </c>
      <c r="CL10">
        <f t="shared" si="163"/>
        <v>11434</v>
      </c>
      <c r="CM10">
        <f t="shared" si="163"/>
        <v>9237</v>
      </c>
      <c r="CN10">
        <f t="shared" si="163"/>
        <v>6906</v>
      </c>
      <c r="CO10">
        <f t="shared" si="163"/>
        <v>6877</v>
      </c>
      <c r="CP10">
        <f t="shared" si="163"/>
        <v>5908</v>
      </c>
      <c r="CQ10">
        <f t="shared" si="163"/>
        <v>5034</v>
      </c>
      <c r="CR10">
        <f t="shared" si="163"/>
        <v>5103</v>
      </c>
      <c r="CS10">
        <f t="shared" si="163"/>
        <v>4703</v>
      </c>
      <c r="CT10">
        <f t="shared" si="163"/>
        <v>5238</v>
      </c>
      <c r="CU10">
        <f t="shared" si="163"/>
        <v>8130</v>
      </c>
      <c r="CV10">
        <f t="shared" si="163"/>
        <v>10553</v>
      </c>
      <c r="CW10">
        <f t="shared" si="163"/>
        <v>5902</v>
      </c>
      <c r="CX10">
        <f t="shared" si="163"/>
        <v>3951</v>
      </c>
      <c r="CY10">
        <f t="shared" ref="CY10:EE10" si="164">INDEX(_Inf_Data,MATCH($E10,_Inf_Country,0),MATCH(CY$2,_Inf_Day,0))-INDEX(_Inf_Data,MATCH($E10,_Inf_Country,0),MATCH(CX$2,_Inf_Day,0))*$C$2</f>
        <v>3110</v>
      </c>
      <c r="CZ10">
        <f t="shared" si="164"/>
        <v>4585</v>
      </c>
      <c r="DA10">
        <f t="shared" si="164"/>
        <v>4681</v>
      </c>
      <c r="DB10">
        <f t="shared" si="164"/>
        <v>3942</v>
      </c>
      <c r="DC10">
        <f t="shared" si="164"/>
        <v>4663</v>
      </c>
      <c r="DD10">
        <f t="shared" si="164"/>
        <v>3438</v>
      </c>
      <c r="DE10">
        <f t="shared" si="164"/>
        <v>2538</v>
      </c>
      <c r="DF10">
        <f t="shared" si="164"/>
        <v>2239</v>
      </c>
      <c r="DG10">
        <f t="shared" si="164"/>
        <v>2786</v>
      </c>
      <c r="DH10">
        <f t="shared" si="164"/>
        <v>3491</v>
      </c>
      <c r="DI10">
        <f t="shared" si="164"/>
        <v>2938</v>
      </c>
      <c r="DJ10">
        <f t="shared" si="164"/>
        <v>2715</v>
      </c>
      <c r="DK10">
        <f t="shared" si="164"/>
        <v>2273</v>
      </c>
      <c r="DL10">
        <f t="shared" si="164"/>
        <v>1660</v>
      </c>
      <c r="DM10">
        <f t="shared" si="164"/>
        <v>1430</v>
      </c>
      <c r="DN10">
        <f t="shared" si="131"/>
        <v>2176</v>
      </c>
      <c r="DO10">
        <f t="shared" si="164"/>
        <v>2390</v>
      </c>
      <c r="DP10">
        <f t="shared" si="164"/>
        <v>2762</v>
      </c>
      <c r="DQ10">
        <f t="shared" si="164"/>
        <v>2419</v>
      </c>
      <c r="DR10">
        <f t="shared" si="164"/>
        <v>1889</v>
      </c>
      <c r="DS10">
        <f t="shared" si="164"/>
        <v>1250</v>
      </c>
      <c r="DT10">
        <f t="shared" si="164"/>
        <v>1474</v>
      </c>
      <c r="DU10">
        <f t="shared" si="164"/>
        <v>1525</v>
      </c>
      <c r="DV10">
        <f t="shared" si="164"/>
        <v>2088</v>
      </c>
      <c r="DW10">
        <f t="shared" si="164"/>
        <v>1696</v>
      </c>
      <c r="DX10">
        <f t="shared" si="164"/>
        <v>1772</v>
      </c>
      <c r="DY10">
        <f t="shared" si="164"/>
        <v>1589</v>
      </c>
      <c r="DZ10">
        <f t="shared" si="164"/>
        <v>1249</v>
      </c>
      <c r="EA10">
        <f t="shared" si="164"/>
        <v>1072</v>
      </c>
      <c r="EB10">
        <f t="shared" si="164"/>
        <v>1129</v>
      </c>
      <c r="EC10">
        <f t="shared" si="164"/>
        <v>1768</v>
      </c>
      <c r="ED10">
        <f t="shared" si="164"/>
        <v>1551</v>
      </c>
      <c r="EE10">
        <f t="shared" si="164"/>
        <v>1376</v>
      </c>
      <c r="EF10">
        <f t="shared" si="132"/>
        <v>1110</v>
      </c>
      <c r="EG10">
        <f t="shared" si="133"/>
        <v>941</v>
      </c>
      <c r="EH10">
        <f t="shared" si="134"/>
        <v>1329</v>
      </c>
      <c r="EI10">
        <f t="shared" si="135"/>
        <v>1045</v>
      </c>
      <c r="EJ10">
        <f t="shared" si="136"/>
        <v>1048</v>
      </c>
      <c r="EK10">
        <f t="shared" si="137"/>
        <v>1075</v>
      </c>
      <c r="EL10">
        <f t="shared" si="138"/>
        <v>1108</v>
      </c>
      <c r="EM10">
        <f t="shared" si="70"/>
        <v>781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1434</v>
      </c>
      <c r="GS10">
        <f t="shared" ca="1" si="139"/>
        <v>781</v>
      </c>
      <c r="GT10">
        <f t="shared" ca="1" si="125"/>
        <v>378097</v>
      </c>
      <c r="GU10" s="53">
        <f t="shared" ca="1" si="140"/>
        <v>2.0656075028365737E-3</v>
      </c>
    </row>
    <row r="11" spans="1:203" ht="24.95" customHeight="1" x14ac:dyDescent="0.25">
      <c r="A11" s="94">
        <v>16</v>
      </c>
      <c r="B11" s="94">
        <v>222</v>
      </c>
      <c r="C11" s="7">
        <v>224</v>
      </c>
      <c r="D11" s="104">
        <f t="shared" ca="1" si="126"/>
        <v>1.758338370240123E-3</v>
      </c>
      <c r="E11" s="13" t="str">
        <f t="shared" si="58"/>
        <v>New Jersey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2</v>
      </c>
      <c r="AX11">
        <f t="shared" si="166"/>
        <v>0</v>
      </c>
      <c r="AY11">
        <f t="shared" si="166"/>
        <v>2</v>
      </c>
      <c r="AZ11">
        <f t="shared" si="166"/>
        <v>1</v>
      </c>
      <c r="BA11">
        <f t="shared" si="166"/>
        <v>0</v>
      </c>
      <c r="BB11">
        <f t="shared" si="166"/>
        <v>10</v>
      </c>
      <c r="BC11">
        <f t="shared" si="166"/>
        <v>8</v>
      </c>
      <c r="BD11">
        <f t="shared" si="166"/>
        <v>6</v>
      </c>
      <c r="BE11">
        <f t="shared" si="166"/>
        <v>20</v>
      </c>
      <c r="BF11">
        <f t="shared" si="166"/>
        <v>45</v>
      </c>
      <c r="BG11">
        <f t="shared" si="166"/>
        <v>-22</v>
      </c>
      <c r="BH11">
        <f t="shared" si="166"/>
        <v>104</v>
      </c>
      <c r="BI11">
        <f t="shared" si="166"/>
        <v>74</v>
      </c>
      <c r="BJ11">
        <f t="shared" si="166"/>
        <v>147</v>
      </c>
      <c r="BK11">
        <f t="shared" si="166"/>
        <v>254</v>
      </c>
      <c r="BL11">
        <f t="shared" si="166"/>
        <v>596</v>
      </c>
      <c r="BM11">
        <f t="shared" si="166"/>
        <v>-60</v>
      </c>
      <c r="BN11">
        <f t="shared" si="166"/>
        <v>529</v>
      </c>
      <c r="BO11">
        <f t="shared" si="166"/>
        <v>816</v>
      </c>
      <c r="BP11">
        <f t="shared" si="166"/>
        <v>498</v>
      </c>
      <c r="BQ11">
        <f t="shared" si="166"/>
        <v>442</v>
      </c>
      <c r="BR11">
        <f t="shared" si="166"/>
        <v>1926</v>
      </c>
      <c r="BS11">
        <f t="shared" ref="BS11:CX11" si="167">INDEX(_Inf_Data,MATCH($E11,_Inf_Country,0),MATCH(BS$2,_Inf_Day,0))-INDEX(_Inf_Data,MATCH($E11,_Inf_Country,0),MATCH(BR$2,_Inf_Day,0))*$C$2</f>
        <v>1443</v>
      </c>
      <c r="BT11">
        <f t="shared" si="167"/>
        <v>1805</v>
      </c>
      <c r="BU11">
        <f t="shared" si="167"/>
        <v>1720</v>
      </c>
      <c r="BV11">
        <f t="shared" si="167"/>
        <v>2423</v>
      </c>
      <c r="BW11">
        <f t="shared" si="167"/>
        <v>2221</v>
      </c>
      <c r="BX11">
        <f t="shared" si="167"/>
        <v>2733</v>
      </c>
      <c r="BY11">
        <f t="shared" si="167"/>
        <v>2981</v>
      </c>
      <c r="BZ11">
        <f t="shared" si="167"/>
        <v>4363</v>
      </c>
      <c r="CA11">
        <f t="shared" si="167"/>
        <v>5102</v>
      </c>
      <c r="CB11">
        <f t="shared" si="167"/>
        <v>3495</v>
      </c>
      <c r="CC11">
        <f t="shared" si="167"/>
        <v>3885</v>
      </c>
      <c r="CD11">
        <f t="shared" si="167"/>
        <v>4640</v>
      </c>
      <c r="CE11">
        <f t="shared" si="167"/>
        <v>3837</v>
      </c>
      <c r="CF11">
        <f t="shared" si="167"/>
        <v>3985</v>
      </c>
      <c r="CG11">
        <f t="shared" si="167"/>
        <v>3908</v>
      </c>
      <c r="CH11">
        <f t="shared" si="167"/>
        <v>3288</v>
      </c>
      <c r="CI11">
        <f t="shared" si="167"/>
        <v>3349</v>
      </c>
      <c r="CJ11">
        <f t="shared" si="167"/>
        <v>2805</v>
      </c>
      <c r="CK11">
        <f t="shared" si="167"/>
        <v>3741</v>
      </c>
      <c r="CL11">
        <f t="shared" si="167"/>
        <v>2719</v>
      </c>
      <c r="CM11">
        <f t="shared" si="167"/>
        <v>4428</v>
      </c>
      <c r="CN11">
        <f t="shared" si="167"/>
        <v>3479</v>
      </c>
      <c r="CO11">
        <f t="shared" si="167"/>
        <v>2924</v>
      </c>
      <c r="CP11">
        <f t="shared" si="167"/>
        <v>4044</v>
      </c>
      <c r="CQ11">
        <f t="shared" si="167"/>
        <v>3421</v>
      </c>
      <c r="CR11">
        <f t="shared" si="167"/>
        <v>1177</v>
      </c>
      <c r="CS11">
        <f t="shared" si="167"/>
        <v>5555</v>
      </c>
      <c r="CT11">
        <f t="shared" si="167"/>
        <v>4048</v>
      </c>
      <c r="CU11">
        <f t="shared" si="167"/>
        <v>2747</v>
      </c>
      <c r="CV11">
        <f t="shared" si="167"/>
        <v>3302</v>
      </c>
      <c r="CW11">
        <f t="shared" si="167"/>
        <v>3391</v>
      </c>
      <c r="CX11">
        <f t="shared" si="167"/>
        <v>2013</v>
      </c>
      <c r="CY11">
        <f t="shared" ref="CY11:EE11" si="168">INDEX(_Inf_Data,MATCH($E11,_Inf_Country,0),MATCH(CY$2,_Inf_Day,0))-INDEX(_Inf_Data,MATCH($E11,_Inf_Country,0),MATCH(CX$2,_Inf_Day,0))*$C$2</f>
        <v>2768</v>
      </c>
      <c r="CZ11">
        <f t="shared" si="168"/>
        <v>2509</v>
      </c>
      <c r="DA11">
        <f t="shared" si="168"/>
        <v>2527</v>
      </c>
      <c r="DB11">
        <f t="shared" si="168"/>
        <v>2433</v>
      </c>
      <c r="DC11">
        <f t="shared" si="168"/>
        <v>2434</v>
      </c>
      <c r="DD11">
        <f t="shared" si="168"/>
        <v>3062</v>
      </c>
      <c r="DE11">
        <f t="shared" si="168"/>
        <v>1519</v>
      </c>
      <c r="DF11">
        <f t="shared" si="168"/>
        <v>2421</v>
      </c>
      <c r="DG11">
        <f t="shared" si="168"/>
        <v>1253</v>
      </c>
      <c r="DH11">
        <f t="shared" si="168"/>
        <v>2695</v>
      </c>
      <c r="DI11">
        <f t="shared" si="168"/>
        <v>1849</v>
      </c>
      <c r="DJ11">
        <f t="shared" si="168"/>
        <v>1557</v>
      </c>
      <c r="DK11">
        <f t="shared" si="168"/>
        <v>1357</v>
      </c>
      <c r="DL11">
        <f t="shared" si="168"/>
        <v>1452</v>
      </c>
      <c r="DM11">
        <f t="shared" si="168"/>
        <v>711</v>
      </c>
      <c r="DN11">
        <f t="shared" si="131"/>
        <v>554</v>
      </c>
      <c r="DO11">
        <f t="shared" si="168"/>
        <v>980</v>
      </c>
      <c r="DP11">
        <f t="shared" si="168"/>
        <v>1533</v>
      </c>
      <c r="DQ11">
        <f t="shared" si="168"/>
        <v>950</v>
      </c>
      <c r="DR11">
        <f t="shared" si="168"/>
        <v>1570</v>
      </c>
      <c r="DS11">
        <f t="shared" si="168"/>
        <v>1736</v>
      </c>
      <c r="DT11">
        <f t="shared" si="168"/>
        <v>1116</v>
      </c>
      <c r="DU11">
        <f t="shared" si="168"/>
        <v>1420</v>
      </c>
      <c r="DV11">
        <f t="shared" si="168"/>
        <v>810</v>
      </c>
      <c r="DW11">
        <f t="shared" si="168"/>
        <v>993</v>
      </c>
      <c r="DX11">
        <f t="shared" si="168"/>
        <v>561</v>
      </c>
      <c r="DY11">
        <f t="shared" si="168"/>
        <v>788</v>
      </c>
      <c r="DZ11">
        <f t="shared" si="168"/>
        <v>938</v>
      </c>
      <c r="EA11">
        <f t="shared" si="168"/>
        <v>670</v>
      </c>
      <c r="EB11">
        <f t="shared" si="168"/>
        <v>394</v>
      </c>
      <c r="EC11">
        <f t="shared" si="168"/>
        <v>1223</v>
      </c>
      <c r="ED11">
        <f t="shared" si="168"/>
        <v>1243</v>
      </c>
      <c r="EE11">
        <f t="shared" si="168"/>
        <v>818</v>
      </c>
      <c r="EF11">
        <f t="shared" si="132"/>
        <v>729</v>
      </c>
      <c r="EG11">
        <f t="shared" si="133"/>
        <v>523</v>
      </c>
      <c r="EH11">
        <f t="shared" si="134"/>
        <v>509</v>
      </c>
      <c r="EI11">
        <f t="shared" si="135"/>
        <v>633</v>
      </c>
      <c r="EJ11">
        <f t="shared" si="136"/>
        <v>496</v>
      </c>
      <c r="EK11">
        <f t="shared" si="137"/>
        <v>829</v>
      </c>
      <c r="EL11">
        <f t="shared" si="138"/>
        <v>570</v>
      </c>
      <c r="EM11">
        <f t="shared" si="70"/>
        <v>288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5555</v>
      </c>
      <c r="GS11">
        <f t="shared" ca="1" si="139"/>
        <v>288</v>
      </c>
      <c r="GT11">
        <f t="shared" ca="1" si="125"/>
        <v>163791</v>
      </c>
      <c r="GU11" s="53">
        <f t="shared" ca="1" si="140"/>
        <v>1.758338370240123E-3</v>
      </c>
    </row>
    <row r="12" spans="1:203" ht="24.95" customHeight="1" x14ac:dyDescent="0.25">
      <c r="A12" s="94">
        <v>72</v>
      </c>
      <c r="B12" s="94">
        <v>231</v>
      </c>
      <c r="C12" s="7">
        <v>215</v>
      </c>
      <c r="D12" s="104">
        <f t="shared" ca="1" si="126"/>
        <v>2.9076529425447781E-3</v>
      </c>
      <c r="E12" s="13" t="str">
        <f t="shared" si="58"/>
        <v>Massachusett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1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1</v>
      </c>
      <c r="AV12">
        <f t="shared" si="170"/>
        <v>0</v>
      </c>
      <c r="AW12">
        <f t="shared" si="170"/>
        <v>0</v>
      </c>
      <c r="AX12">
        <f t="shared" si="170"/>
        <v>4</v>
      </c>
      <c r="AY12">
        <f t="shared" si="170"/>
        <v>0</v>
      </c>
      <c r="AZ12">
        <f t="shared" si="170"/>
        <v>16</v>
      </c>
      <c r="BA12">
        <f t="shared" si="170"/>
        <v>0</v>
      </c>
      <c r="BB12">
        <f t="shared" si="170"/>
        <v>19</v>
      </c>
      <c r="BC12">
        <f t="shared" si="170"/>
        <v>51</v>
      </c>
      <c r="BD12">
        <f t="shared" si="170"/>
        <v>15</v>
      </c>
      <c r="BE12">
        <f t="shared" si="170"/>
        <v>20</v>
      </c>
      <c r="BF12">
        <f t="shared" si="170"/>
        <v>11</v>
      </c>
      <c r="BG12">
        <f t="shared" si="170"/>
        <v>0</v>
      </c>
      <c r="BH12">
        <f t="shared" si="170"/>
        <v>49</v>
      </c>
      <c r="BI12">
        <f t="shared" si="170"/>
        <v>30</v>
      </c>
      <c r="BJ12">
        <f t="shared" si="170"/>
        <v>35</v>
      </c>
      <c r="BK12">
        <f t="shared" si="170"/>
        <v>63</v>
      </c>
      <c r="BL12">
        <f t="shared" si="170"/>
        <v>79</v>
      </c>
      <c r="BM12">
        <f t="shared" si="170"/>
        <v>108</v>
      </c>
      <c r="BN12">
        <f t="shared" si="170"/>
        <v>113</v>
      </c>
      <c r="BO12">
        <f t="shared" si="170"/>
        <v>109</v>
      </c>
      <c r="BP12">
        <f t="shared" si="170"/>
        <v>348</v>
      </c>
      <c r="BQ12">
        <f t="shared" si="170"/>
        <v>604</v>
      </c>
      <c r="BR12">
        <f t="shared" si="170"/>
        <v>471</v>
      </c>
      <c r="BS12">
        <f t="shared" ref="BS12:CX12" si="171">INDEX(_Inf_Data,MATCH($E12,_Inf_Country,0),MATCH(BS$2,_Inf_Day,0))-INDEX(_Inf_Data,MATCH($E12,_Inf_Country,0),MATCH(BR$2,_Inf_Day,0))*$C$2</f>
        <v>786</v>
      </c>
      <c r="BT12">
        <f t="shared" si="171"/>
        <v>960</v>
      </c>
      <c r="BU12">
        <f t="shared" si="171"/>
        <v>594</v>
      </c>
      <c r="BV12">
        <f t="shared" si="171"/>
        <v>768</v>
      </c>
      <c r="BW12">
        <f t="shared" si="171"/>
        <v>1024</v>
      </c>
      <c r="BX12">
        <f t="shared" si="171"/>
        <v>1197</v>
      </c>
      <c r="BY12">
        <f t="shared" si="171"/>
        <v>1208</v>
      </c>
      <c r="BZ12">
        <f t="shared" si="171"/>
        <v>1489</v>
      </c>
      <c r="CA12">
        <f t="shared" si="171"/>
        <v>1275</v>
      </c>
      <c r="CB12">
        <f t="shared" si="171"/>
        <v>827</v>
      </c>
      <c r="CC12">
        <f t="shared" si="171"/>
        <v>1305</v>
      </c>
      <c r="CD12">
        <f t="shared" si="171"/>
        <v>1381</v>
      </c>
      <c r="CE12">
        <f t="shared" si="171"/>
        <v>1593</v>
      </c>
      <c r="CF12">
        <f t="shared" si="171"/>
        <v>2168</v>
      </c>
      <c r="CG12">
        <f t="shared" si="171"/>
        <v>2103</v>
      </c>
      <c r="CH12">
        <f t="shared" si="171"/>
        <v>1793</v>
      </c>
      <c r="CI12">
        <f t="shared" si="171"/>
        <v>2468</v>
      </c>
      <c r="CJ12">
        <f t="shared" si="171"/>
        <v>1318</v>
      </c>
      <c r="CK12">
        <f t="shared" si="171"/>
        <v>1268</v>
      </c>
      <c r="CL12">
        <f t="shared" si="171"/>
        <v>1656</v>
      </c>
      <c r="CM12">
        <f t="shared" si="171"/>
        <v>2196</v>
      </c>
      <c r="CN12">
        <f t="shared" si="171"/>
        <v>2097</v>
      </c>
      <c r="CO12">
        <f t="shared" si="171"/>
        <v>1995</v>
      </c>
      <c r="CP12">
        <f t="shared" si="171"/>
        <v>1627</v>
      </c>
      <c r="CQ12">
        <f t="shared" si="171"/>
        <v>0</v>
      </c>
      <c r="CR12">
        <f t="shared" si="171"/>
        <v>3008</v>
      </c>
      <c r="CS12">
        <f t="shared" si="171"/>
        <v>1820</v>
      </c>
      <c r="CT12">
        <f t="shared" si="171"/>
        <v>3195</v>
      </c>
      <c r="CU12">
        <f t="shared" si="171"/>
        <v>4894</v>
      </c>
      <c r="CV12">
        <f t="shared" si="171"/>
        <v>2416</v>
      </c>
      <c r="CW12">
        <f t="shared" si="171"/>
        <v>1539</v>
      </c>
      <c r="CX12">
        <f t="shared" si="171"/>
        <v>1527</v>
      </c>
      <c r="CY12">
        <f t="shared" ref="CY12:EE12" si="172">INDEX(_Inf_Data,MATCH($E12,_Inf_Country,0),MATCH(CY$2,_Inf_Day,0))-INDEX(_Inf_Data,MATCH($E12,_Inf_Country,0),MATCH(CX$2,_Inf_Day,0))*$C$2</f>
        <v>2015</v>
      </c>
      <c r="CZ12">
        <f t="shared" si="172"/>
        <v>2131</v>
      </c>
      <c r="DA12">
        <f t="shared" si="172"/>
        <v>1983</v>
      </c>
      <c r="DB12">
        <f t="shared" si="172"/>
        <v>2127</v>
      </c>
      <c r="DC12">
        <f t="shared" si="172"/>
        <v>1959</v>
      </c>
      <c r="DD12">
        <f t="shared" si="172"/>
        <v>1237</v>
      </c>
      <c r="DE12">
        <f t="shared" si="172"/>
        <v>1320</v>
      </c>
      <c r="DF12">
        <f t="shared" si="172"/>
        <v>1253</v>
      </c>
      <c r="DG12">
        <f t="shared" si="172"/>
        <v>2009</v>
      </c>
      <c r="DH12">
        <f t="shared" si="172"/>
        <v>1704</v>
      </c>
      <c r="DI12">
        <f t="shared" si="172"/>
        <v>1654</v>
      </c>
      <c r="DJ12">
        <f t="shared" si="172"/>
        <v>1404</v>
      </c>
      <c r="DK12">
        <f t="shared" si="172"/>
        <v>1036</v>
      </c>
      <c r="DL12">
        <f t="shared" si="172"/>
        <v>691</v>
      </c>
      <c r="DM12">
        <f t="shared" si="172"/>
        <v>889</v>
      </c>
      <c r="DN12">
        <f t="shared" si="131"/>
        <v>1160</v>
      </c>
      <c r="DO12">
        <f t="shared" si="172"/>
        <v>1653</v>
      </c>
      <c r="DP12">
        <f t="shared" si="172"/>
        <v>1257</v>
      </c>
      <c r="DQ12">
        <f t="shared" si="172"/>
        <v>1491</v>
      </c>
      <c r="DR12">
        <f t="shared" si="172"/>
        <v>1071</v>
      </c>
      <c r="DS12">
        <f t="shared" si="172"/>
        <v>1044</v>
      </c>
      <c r="DT12">
        <f t="shared" si="172"/>
        <v>904</v>
      </c>
      <c r="DU12">
        <f t="shared" si="172"/>
        <v>1036</v>
      </c>
      <c r="DV12">
        <f t="shared" si="172"/>
        <v>1105</v>
      </c>
      <c r="DW12">
        <f t="shared" si="172"/>
        <v>799</v>
      </c>
      <c r="DX12">
        <f t="shared" si="172"/>
        <v>746</v>
      </c>
      <c r="DY12">
        <f t="shared" si="172"/>
        <v>1027</v>
      </c>
      <c r="DZ12">
        <f t="shared" si="172"/>
        <v>596</v>
      </c>
      <c r="EA12">
        <f t="shared" si="172"/>
        <v>429</v>
      </c>
      <c r="EB12">
        <f t="shared" si="172"/>
        <v>561</v>
      </c>
      <c r="EC12">
        <f t="shared" si="172"/>
        <v>699</v>
      </c>
      <c r="ED12">
        <f t="shared" si="172"/>
        <v>618</v>
      </c>
      <c r="EE12">
        <f t="shared" si="172"/>
        <v>762</v>
      </c>
      <c r="EF12">
        <f t="shared" si="132"/>
        <v>706</v>
      </c>
      <c r="EG12">
        <f t="shared" si="133"/>
        <v>3782</v>
      </c>
      <c r="EH12">
        <f t="shared" si="134"/>
        <v>373</v>
      </c>
      <c r="EI12">
        <f t="shared" si="135"/>
        <v>432</v>
      </c>
      <c r="EJ12">
        <f t="shared" si="136"/>
        <v>468</v>
      </c>
      <c r="EK12">
        <f t="shared" si="137"/>
        <v>511</v>
      </c>
      <c r="EL12">
        <f t="shared" si="138"/>
        <v>592</v>
      </c>
      <c r="EM12">
        <f t="shared" si="70"/>
        <v>300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894</v>
      </c>
      <c r="GS12">
        <f t="shared" ca="1" si="139"/>
        <v>300</v>
      </c>
      <c r="GT12">
        <f t="shared" ca="1" si="125"/>
        <v>103176</v>
      </c>
      <c r="GU12" s="53">
        <f t="shared" ca="1" si="140"/>
        <v>2.9076529425447781E-3</v>
      </c>
    </row>
    <row r="13" spans="1:203" ht="24.95" customHeight="1" x14ac:dyDescent="0.25">
      <c r="A13" s="94">
        <v>92</v>
      </c>
      <c r="B13" s="94">
        <v>224</v>
      </c>
      <c r="C13" s="7">
        <v>221</v>
      </c>
      <c r="D13" s="104">
        <f t="shared" ca="1" si="126"/>
        <v>5.88768115942029E-3</v>
      </c>
      <c r="E13" s="13" t="str">
        <f t="shared" si="58"/>
        <v>Nebrask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1</v>
      </c>
      <c r="AY13">
        <f t="shared" si="174"/>
        <v>0</v>
      </c>
      <c r="AZ13">
        <f t="shared" si="174"/>
        <v>0</v>
      </c>
      <c r="BA13">
        <f t="shared" si="174"/>
        <v>2</v>
      </c>
      <c r="BB13">
        <f t="shared" si="174"/>
        <v>0</v>
      </c>
      <c r="BC13">
        <f t="shared" si="174"/>
        <v>2</v>
      </c>
      <c r="BD13">
        <f t="shared" si="174"/>
        <v>5</v>
      </c>
      <c r="BE13">
        <f t="shared" si="174"/>
        <v>4</v>
      </c>
      <c r="BF13">
        <f t="shared" si="174"/>
        <v>4</v>
      </c>
      <c r="BG13">
        <f t="shared" si="174"/>
        <v>-1</v>
      </c>
      <c r="BH13">
        <f t="shared" si="174"/>
        <v>1</v>
      </c>
      <c r="BI13">
        <f t="shared" si="174"/>
        <v>5</v>
      </c>
      <c r="BJ13">
        <f t="shared" si="174"/>
        <v>1</v>
      </c>
      <c r="BK13">
        <f t="shared" si="174"/>
        <v>10</v>
      </c>
      <c r="BL13">
        <f t="shared" si="174"/>
        <v>4</v>
      </c>
      <c r="BM13">
        <f t="shared" si="174"/>
        <v>0</v>
      </c>
      <c r="BN13">
        <f t="shared" si="174"/>
        <v>13</v>
      </c>
      <c r="BO13">
        <f t="shared" si="174"/>
        <v>23</v>
      </c>
      <c r="BP13">
        <f t="shared" si="174"/>
        <v>-8</v>
      </c>
      <c r="BQ13">
        <f t="shared" si="174"/>
        <v>5</v>
      </c>
      <c r="BR13">
        <f t="shared" si="174"/>
        <v>3</v>
      </c>
      <c r="BS13">
        <f t="shared" ref="BS13:CX13" si="175">INDEX(_Inf_Data,MATCH($E13,_Inf_Country,0),MATCH(BS$2,_Inf_Day,0))-INDEX(_Inf_Data,MATCH($E13,_Inf_Country,0),MATCH(BR$2,_Inf_Day,0))*$C$2</f>
        <v>10</v>
      </c>
      <c r="BT13">
        <f t="shared" si="175"/>
        <v>12</v>
      </c>
      <c r="BU13">
        <f t="shared" si="175"/>
        <v>8</v>
      </c>
      <c r="BV13">
        <f t="shared" si="175"/>
        <v>95</v>
      </c>
      <c r="BW13">
        <f t="shared" si="175"/>
        <v>-30</v>
      </c>
      <c r="BX13">
        <f t="shared" si="175"/>
        <v>38</v>
      </c>
      <c r="BY13">
        <f t="shared" si="175"/>
        <v>37</v>
      </c>
      <c r="BZ13">
        <f t="shared" si="175"/>
        <v>34</v>
      </c>
      <c r="CA13">
        <f t="shared" si="175"/>
        <v>42</v>
      </c>
      <c r="CB13">
        <f t="shared" si="175"/>
        <v>47</v>
      </c>
      <c r="CC13">
        <f t="shared" si="175"/>
        <v>50</v>
      </c>
      <c r="CD13">
        <f t="shared" si="175"/>
        <v>30</v>
      </c>
      <c r="CE13">
        <f t="shared" si="175"/>
        <v>73</v>
      </c>
      <c r="CF13">
        <f t="shared" si="175"/>
        <v>80</v>
      </c>
      <c r="CG13">
        <f t="shared" si="175"/>
        <v>67</v>
      </c>
      <c r="CH13">
        <f t="shared" si="175"/>
        <v>32</v>
      </c>
      <c r="CI13">
        <f t="shared" si="175"/>
        <v>70</v>
      </c>
      <c r="CJ13">
        <f t="shared" si="175"/>
        <v>23</v>
      </c>
      <c r="CK13">
        <f t="shared" si="175"/>
        <v>88</v>
      </c>
      <c r="CL13">
        <f t="shared" si="175"/>
        <v>2</v>
      </c>
      <c r="CM13">
        <f t="shared" si="175"/>
        <v>47</v>
      </c>
      <c r="CN13">
        <f t="shared" si="175"/>
        <v>47</v>
      </c>
      <c r="CO13">
        <f t="shared" si="175"/>
        <v>213</v>
      </c>
      <c r="CP13">
        <f t="shared" si="175"/>
        <v>245</v>
      </c>
      <c r="CQ13">
        <f t="shared" si="175"/>
        <v>181</v>
      </c>
      <c r="CR13">
        <f t="shared" si="175"/>
        <v>84</v>
      </c>
      <c r="CS13">
        <f t="shared" si="175"/>
        <v>119</v>
      </c>
      <c r="CT13">
        <f t="shared" si="175"/>
        <v>388</v>
      </c>
      <c r="CU13">
        <f t="shared" si="175"/>
        <v>221</v>
      </c>
      <c r="CV13">
        <f t="shared" si="175"/>
        <v>301</v>
      </c>
      <c r="CW13">
        <f t="shared" si="175"/>
        <v>297</v>
      </c>
      <c r="CX13">
        <f t="shared" si="175"/>
        <v>310</v>
      </c>
      <c r="CY13">
        <f t="shared" ref="CY13:EE13" si="176">INDEX(_Inf_Data,MATCH($E13,_Inf_Country,0),MATCH(CY$2,_Inf_Day,0))-INDEX(_Inf_Data,MATCH($E13,_Inf_Country,0),MATCH(CX$2,_Inf_Day,0))*$C$2</f>
        <v>166</v>
      </c>
      <c r="CZ13">
        <f t="shared" si="176"/>
        <v>334</v>
      </c>
      <c r="DA13">
        <f t="shared" si="176"/>
        <v>401</v>
      </c>
      <c r="DB13">
        <f t="shared" si="176"/>
        <v>787</v>
      </c>
      <c r="DC13">
        <f t="shared" si="176"/>
        <v>328</v>
      </c>
      <c r="DD13">
        <f t="shared" si="176"/>
        <v>329</v>
      </c>
      <c r="DE13">
        <f t="shared" si="176"/>
        <v>372</v>
      </c>
      <c r="DF13">
        <f t="shared" si="176"/>
        <v>336</v>
      </c>
      <c r="DG13">
        <f t="shared" si="176"/>
        <v>321</v>
      </c>
      <c r="DH13">
        <f t="shared" si="176"/>
        <v>380</v>
      </c>
      <c r="DI13">
        <f t="shared" si="176"/>
        <v>633</v>
      </c>
      <c r="DJ13">
        <f t="shared" si="176"/>
        <v>403</v>
      </c>
      <c r="DK13">
        <f t="shared" si="176"/>
        <v>74</v>
      </c>
      <c r="DL13">
        <f t="shared" si="176"/>
        <v>239</v>
      </c>
      <c r="DM13">
        <f t="shared" si="176"/>
        <v>120</v>
      </c>
      <c r="DN13">
        <f t="shared" si="131"/>
        <v>380</v>
      </c>
      <c r="DO13">
        <f t="shared" si="176"/>
        <v>356</v>
      </c>
      <c r="DP13">
        <f t="shared" si="176"/>
        <v>350</v>
      </c>
      <c r="DQ13">
        <f t="shared" si="176"/>
        <v>421</v>
      </c>
      <c r="DR13">
        <f t="shared" si="176"/>
        <v>122</v>
      </c>
      <c r="DS13">
        <f t="shared" si="176"/>
        <v>308</v>
      </c>
      <c r="DT13">
        <f t="shared" si="176"/>
        <v>208</v>
      </c>
      <c r="DU13">
        <f t="shared" si="176"/>
        <v>263</v>
      </c>
      <c r="DV13">
        <f t="shared" si="176"/>
        <v>306</v>
      </c>
      <c r="DW13">
        <f t="shared" si="176"/>
        <v>238</v>
      </c>
      <c r="DX13">
        <f t="shared" si="176"/>
        <v>299</v>
      </c>
      <c r="DY13">
        <f t="shared" si="176"/>
        <v>150</v>
      </c>
      <c r="DZ13">
        <f t="shared" si="176"/>
        <v>226</v>
      </c>
      <c r="EA13">
        <f t="shared" si="176"/>
        <v>257</v>
      </c>
      <c r="EB13">
        <f t="shared" si="176"/>
        <v>360</v>
      </c>
      <c r="EC13">
        <f t="shared" si="176"/>
        <v>265</v>
      </c>
      <c r="ED13">
        <f t="shared" si="176"/>
        <v>380</v>
      </c>
      <c r="EE13">
        <f t="shared" si="176"/>
        <v>247</v>
      </c>
      <c r="EF13">
        <f t="shared" si="132"/>
        <v>194</v>
      </c>
      <c r="EG13">
        <f t="shared" si="133"/>
        <v>248</v>
      </c>
      <c r="EH13">
        <f t="shared" si="134"/>
        <v>275</v>
      </c>
      <c r="EI13">
        <f t="shared" si="135"/>
        <v>269</v>
      </c>
      <c r="EJ13">
        <f t="shared" si="136"/>
        <v>250</v>
      </c>
      <c r="EK13">
        <f t="shared" si="137"/>
        <v>344</v>
      </c>
      <c r="EL13">
        <f t="shared" si="138"/>
        <v>91</v>
      </c>
      <c r="EM13">
        <f t="shared" si="70"/>
        <v>91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787</v>
      </c>
      <c r="GS13">
        <f t="shared" ca="1" si="139"/>
        <v>91</v>
      </c>
      <c r="GT13">
        <f t="shared" ca="1" si="125"/>
        <v>15456</v>
      </c>
      <c r="GU13" s="53">
        <f t="shared" ca="1" si="140"/>
        <v>5.88768115942029E-3</v>
      </c>
    </row>
    <row r="14" spans="1:203" ht="24.95" customHeight="1" x14ac:dyDescent="0.25">
      <c r="A14" s="94">
        <v>164</v>
      </c>
      <c r="B14" s="94">
        <v>237</v>
      </c>
      <c r="C14" s="7">
        <v>199</v>
      </c>
      <c r="D14" s="104">
        <f t="shared" ca="1" si="126"/>
        <v>5.5710306406685237E-3</v>
      </c>
      <c r="E14" s="13" t="str">
        <f t="shared" si="58"/>
        <v>Colorado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2</v>
      </c>
      <c r="AX14">
        <f t="shared" si="178"/>
        <v>6</v>
      </c>
      <c r="AY14">
        <f t="shared" si="178"/>
        <v>0</v>
      </c>
      <c r="AZ14">
        <f t="shared" si="178"/>
        <v>0</v>
      </c>
      <c r="BA14">
        <f t="shared" si="178"/>
        <v>4</v>
      </c>
      <c r="BB14">
        <f t="shared" si="178"/>
        <v>5</v>
      </c>
      <c r="BC14">
        <f t="shared" si="178"/>
        <v>17</v>
      </c>
      <c r="BD14">
        <f t="shared" si="178"/>
        <v>15</v>
      </c>
      <c r="BE14">
        <f t="shared" si="178"/>
        <v>29</v>
      </c>
      <c r="BF14">
        <f t="shared" si="178"/>
        <v>25</v>
      </c>
      <c r="BG14">
        <f t="shared" si="178"/>
        <v>33</v>
      </c>
      <c r="BH14">
        <f t="shared" si="178"/>
        <v>25</v>
      </c>
      <c r="BI14">
        <f t="shared" si="178"/>
        <v>22</v>
      </c>
      <c r="BJ14">
        <f t="shared" si="178"/>
        <v>33</v>
      </c>
      <c r="BK14">
        <f t="shared" si="178"/>
        <v>62</v>
      </c>
      <c r="BL14">
        <f t="shared" si="178"/>
        <v>86</v>
      </c>
      <c r="BM14">
        <f t="shared" si="178"/>
        <v>110</v>
      </c>
      <c r="BN14">
        <f t="shared" si="178"/>
        <v>120</v>
      </c>
      <c r="BO14">
        <f t="shared" si="178"/>
        <v>124</v>
      </c>
      <c r="BP14">
        <f t="shared" si="178"/>
        <v>176</v>
      </c>
      <c r="BQ14">
        <f t="shared" si="178"/>
        <v>175</v>
      </c>
      <c r="BR14">
        <f t="shared" si="178"/>
        <v>259</v>
      </c>
      <c r="BS14">
        <f t="shared" ref="BS14:CX14" si="179">INDEX(_Inf_Data,MATCH($E14,_Inf_Country,0),MATCH(BS$2,_Inf_Day,0))-INDEX(_Inf_Data,MATCH($E14,_Inf_Country,0),MATCH(BR$2,_Inf_Day,0))*$C$2</f>
        <v>274</v>
      </c>
      <c r="BT14">
        <f t="shared" si="179"/>
        <v>297</v>
      </c>
      <c r="BU14">
        <f t="shared" si="179"/>
        <v>223</v>
      </c>
      <c r="BV14">
        <f t="shared" si="179"/>
        <v>345</v>
      </c>
      <c r="BW14">
        <f t="shared" si="179"/>
        <v>370</v>
      </c>
      <c r="BX14">
        <f t="shared" si="179"/>
        <v>377</v>
      </c>
      <c r="BY14">
        <f t="shared" si="179"/>
        <v>370</v>
      </c>
      <c r="BZ14">
        <f t="shared" si="179"/>
        <v>431</v>
      </c>
      <c r="CA14">
        <f t="shared" si="179"/>
        <v>346</v>
      </c>
      <c r="CB14">
        <f t="shared" si="179"/>
        <v>338</v>
      </c>
      <c r="CC14">
        <f t="shared" si="179"/>
        <v>208</v>
      </c>
      <c r="CD14">
        <f t="shared" si="179"/>
        <v>270</v>
      </c>
      <c r="CE14">
        <f t="shared" si="179"/>
        <v>240</v>
      </c>
      <c r="CF14">
        <f t="shared" si="179"/>
        <v>550</v>
      </c>
      <c r="CG14">
        <f t="shared" si="179"/>
        <v>410</v>
      </c>
      <c r="CH14">
        <f t="shared" si="179"/>
        <v>354</v>
      </c>
      <c r="CI14">
        <f t="shared" si="179"/>
        <v>420</v>
      </c>
      <c r="CJ14">
        <f t="shared" si="179"/>
        <v>400</v>
      </c>
      <c r="CK14">
        <f t="shared" si="179"/>
        <v>291</v>
      </c>
      <c r="CL14">
        <f t="shared" si="179"/>
        <v>344</v>
      </c>
      <c r="CM14">
        <f t="shared" si="179"/>
        <v>420</v>
      </c>
      <c r="CN14">
        <f t="shared" si="179"/>
        <v>396</v>
      </c>
      <c r="CO14">
        <f t="shared" si="179"/>
        <v>388</v>
      </c>
      <c r="CP14">
        <f t="shared" si="179"/>
        <v>256</v>
      </c>
      <c r="CQ14">
        <f t="shared" si="179"/>
        <v>371</v>
      </c>
      <c r="CR14">
        <f t="shared" si="179"/>
        <v>360</v>
      </c>
      <c r="CS14">
        <f t="shared" si="179"/>
        <v>447</v>
      </c>
      <c r="CT14">
        <f t="shared" si="179"/>
        <v>349</v>
      </c>
      <c r="CU14">
        <f t="shared" si="179"/>
        <v>984</v>
      </c>
      <c r="CV14">
        <f t="shared" si="179"/>
        <v>683</v>
      </c>
      <c r="CW14">
        <f t="shared" si="179"/>
        <v>438</v>
      </c>
      <c r="CX14">
        <f t="shared" si="179"/>
        <v>436</v>
      </c>
      <c r="CY14">
        <f t="shared" ref="CY14:EE14" si="180">INDEX(_Inf_Data,MATCH($E14,_Inf_Country,0),MATCH(CY$2,_Inf_Day,0))-INDEX(_Inf_Data,MATCH($E14,_Inf_Country,0),MATCH(CX$2,_Inf_Day,0))*$C$2</f>
        <v>469</v>
      </c>
      <c r="CZ14">
        <f t="shared" si="180"/>
        <v>456</v>
      </c>
      <c r="DA14">
        <f t="shared" si="180"/>
        <v>512</v>
      </c>
      <c r="DB14">
        <f t="shared" si="180"/>
        <v>465</v>
      </c>
      <c r="DC14">
        <f t="shared" si="180"/>
        <v>405</v>
      </c>
      <c r="DD14">
        <f t="shared" si="180"/>
        <v>395</v>
      </c>
      <c r="DE14">
        <f t="shared" si="180"/>
        <v>284</v>
      </c>
      <c r="DF14">
        <f t="shared" si="180"/>
        <v>503</v>
      </c>
      <c r="DG14">
        <f t="shared" si="180"/>
        <v>501</v>
      </c>
      <c r="DH14">
        <f t="shared" si="180"/>
        <v>543</v>
      </c>
      <c r="DI14">
        <f t="shared" si="180"/>
        <v>468</v>
      </c>
      <c r="DJ14">
        <f t="shared" si="180"/>
        <v>508</v>
      </c>
      <c r="DK14">
        <f t="shared" si="180"/>
        <v>285</v>
      </c>
      <c r="DL14">
        <f t="shared" si="180"/>
        <v>258</v>
      </c>
      <c r="DM14">
        <f t="shared" si="180"/>
        <v>326</v>
      </c>
      <c r="DN14">
        <f t="shared" si="131"/>
        <v>334</v>
      </c>
      <c r="DO14">
        <f t="shared" si="180"/>
        <v>386</v>
      </c>
      <c r="DP14">
        <f t="shared" si="180"/>
        <v>402</v>
      </c>
      <c r="DQ14">
        <f t="shared" si="180"/>
        <v>388</v>
      </c>
      <c r="DR14">
        <f t="shared" si="180"/>
        <v>305</v>
      </c>
      <c r="DS14">
        <f t="shared" si="180"/>
        <v>268</v>
      </c>
      <c r="DT14">
        <f t="shared" si="180"/>
        <v>292</v>
      </c>
      <c r="DU14">
        <f t="shared" si="180"/>
        <v>311</v>
      </c>
      <c r="DV14">
        <f t="shared" si="180"/>
        <v>368</v>
      </c>
      <c r="DW14">
        <f t="shared" si="180"/>
        <v>300</v>
      </c>
      <c r="DX14">
        <f t="shared" si="180"/>
        <v>445</v>
      </c>
      <c r="DY14">
        <f t="shared" si="180"/>
        <v>215</v>
      </c>
      <c r="DZ14">
        <f t="shared" si="180"/>
        <v>205</v>
      </c>
      <c r="EA14">
        <f t="shared" si="180"/>
        <v>299</v>
      </c>
      <c r="EB14">
        <f t="shared" si="180"/>
        <v>198</v>
      </c>
      <c r="EC14">
        <f t="shared" si="180"/>
        <v>352</v>
      </c>
      <c r="ED14">
        <f t="shared" si="180"/>
        <v>489</v>
      </c>
      <c r="EE14">
        <f t="shared" si="180"/>
        <v>487</v>
      </c>
      <c r="EF14">
        <f t="shared" si="132"/>
        <v>279</v>
      </c>
      <c r="EG14">
        <f t="shared" si="133"/>
        <v>203</v>
      </c>
      <c r="EH14">
        <f t="shared" si="134"/>
        <v>209</v>
      </c>
      <c r="EI14">
        <f t="shared" si="135"/>
        <v>272</v>
      </c>
      <c r="EJ14">
        <f t="shared" si="136"/>
        <v>300</v>
      </c>
      <c r="EK14">
        <f t="shared" si="137"/>
        <v>251</v>
      </c>
      <c r="EL14">
        <f t="shared" si="138"/>
        <v>196</v>
      </c>
      <c r="EM14">
        <f t="shared" si="70"/>
        <v>156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984</v>
      </c>
      <c r="GS14">
        <f t="shared" ca="1" si="139"/>
        <v>156</v>
      </c>
      <c r="GT14">
        <f t="shared" ca="1" si="125"/>
        <v>28002</v>
      </c>
      <c r="GU14" s="53">
        <f t="shared" ca="1" si="140"/>
        <v>5.5710306406685237E-3</v>
      </c>
    </row>
    <row r="15" spans="1:203" ht="24.95" customHeight="1" x14ac:dyDescent="0.25">
      <c r="A15" s="94">
        <v>88</v>
      </c>
      <c r="B15" s="94">
        <v>241</v>
      </c>
      <c r="C15" s="7">
        <v>230</v>
      </c>
      <c r="D15" s="104">
        <f t="shared" ca="1" si="126"/>
        <v>1.2727272727272728E-2</v>
      </c>
      <c r="E15" s="13" t="str">
        <f t="shared" si="58"/>
        <v>Oklahom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1</v>
      </c>
      <c r="AZ15">
        <f t="shared" si="182"/>
        <v>0</v>
      </c>
      <c r="BA15">
        <f t="shared" si="182"/>
        <v>0</v>
      </c>
      <c r="BB15">
        <f t="shared" si="182"/>
        <v>1</v>
      </c>
      <c r="BC15">
        <f t="shared" si="182"/>
        <v>0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6</v>
      </c>
      <c r="BI15">
        <f t="shared" si="182"/>
        <v>7</v>
      </c>
      <c r="BJ15">
        <f t="shared" si="182"/>
        <v>0</v>
      </c>
      <c r="BK15">
        <f t="shared" si="182"/>
        <v>27</v>
      </c>
      <c r="BL15">
        <f t="shared" si="182"/>
        <v>5</v>
      </c>
      <c r="BM15">
        <f t="shared" si="182"/>
        <v>4</v>
      </c>
      <c r="BN15">
        <f t="shared" si="182"/>
        <v>14</v>
      </c>
      <c r="BO15">
        <f t="shared" si="182"/>
        <v>14</v>
      </c>
      <c r="BP15">
        <f t="shared" si="182"/>
        <v>25</v>
      </c>
      <c r="BQ15">
        <f t="shared" si="182"/>
        <v>58</v>
      </c>
      <c r="BR15">
        <f t="shared" si="182"/>
        <v>84</v>
      </c>
      <c r="BS15">
        <f t="shared" ref="BS15:CX15" si="183">INDEX(_Inf_Data,MATCH($E15,_Inf_Country,0),MATCH(BS$2,_Inf_Day,0))-INDEX(_Inf_Data,MATCH($E15,_Inf_Country,0),MATCH(BR$2,_Inf_Day,0))*$C$2</f>
        <v>74</v>
      </c>
      <c r="BT15">
        <f t="shared" si="183"/>
        <v>55</v>
      </c>
      <c r="BU15">
        <f t="shared" si="183"/>
        <v>52</v>
      </c>
      <c r="BV15">
        <f t="shared" si="183"/>
        <v>52</v>
      </c>
      <c r="BW15">
        <f t="shared" si="183"/>
        <v>85</v>
      </c>
      <c r="BX15">
        <f t="shared" si="183"/>
        <v>153</v>
      </c>
      <c r="BY15">
        <f t="shared" si="183"/>
        <v>160</v>
      </c>
      <c r="BZ15">
        <f t="shared" si="183"/>
        <v>109</v>
      </c>
      <c r="CA15">
        <f t="shared" si="183"/>
        <v>171</v>
      </c>
      <c r="CB15">
        <f t="shared" si="183"/>
        <v>93</v>
      </c>
      <c r="CC15">
        <f t="shared" si="183"/>
        <v>75</v>
      </c>
      <c r="CD15">
        <f t="shared" si="183"/>
        <v>145</v>
      </c>
      <c r="CE15">
        <f t="shared" si="183"/>
        <v>52</v>
      </c>
      <c r="CF15">
        <f t="shared" si="183"/>
        <v>160</v>
      </c>
      <c r="CG15">
        <f t="shared" si="183"/>
        <v>110</v>
      </c>
      <c r="CH15">
        <f t="shared" si="183"/>
        <v>74</v>
      </c>
      <c r="CI15">
        <f t="shared" si="183"/>
        <v>102</v>
      </c>
      <c r="CJ15">
        <f t="shared" si="183"/>
        <v>99</v>
      </c>
      <c r="CK15">
        <f t="shared" si="183"/>
        <v>115</v>
      </c>
      <c r="CL15">
        <f t="shared" si="183"/>
        <v>79</v>
      </c>
      <c r="CM15">
        <f t="shared" si="183"/>
        <v>94</v>
      </c>
      <c r="CN15">
        <f t="shared" si="183"/>
        <v>0</v>
      </c>
      <c r="CO15">
        <f t="shared" si="183"/>
        <v>0</v>
      </c>
      <c r="CP15">
        <f t="shared" si="183"/>
        <v>210</v>
      </c>
      <c r="CQ15">
        <f t="shared" si="183"/>
        <v>113</v>
      </c>
      <c r="CR15">
        <f t="shared" si="183"/>
        <v>127</v>
      </c>
      <c r="CS15">
        <f t="shared" si="183"/>
        <v>87</v>
      </c>
      <c r="CT15">
        <f t="shared" si="183"/>
        <v>123</v>
      </c>
      <c r="CU15">
        <f t="shared" si="183"/>
        <v>104</v>
      </c>
      <c r="CV15">
        <f t="shared" si="183"/>
        <v>73</v>
      </c>
      <c r="CW15">
        <f t="shared" si="183"/>
        <v>60</v>
      </c>
      <c r="CX15">
        <f t="shared" si="183"/>
        <v>27</v>
      </c>
      <c r="CY15">
        <f t="shared" ref="CY15:EE15" si="184">INDEX(_Inf_Data,MATCH($E15,_Inf_Country,0),MATCH(CY$2,_Inf_Day,0))-INDEX(_Inf_Data,MATCH($E15,_Inf_Country,0),MATCH(CX$2,_Inf_Day,0))*$C$2</f>
        <v>129</v>
      </c>
      <c r="CZ15">
        <f t="shared" si="184"/>
        <v>63</v>
      </c>
      <c r="DA15">
        <f t="shared" si="184"/>
        <v>145</v>
      </c>
      <c r="DB15">
        <f t="shared" si="184"/>
        <v>130</v>
      </c>
      <c r="DC15">
        <f t="shared" si="184"/>
        <v>103</v>
      </c>
      <c r="DD15">
        <f t="shared" si="184"/>
        <v>121</v>
      </c>
      <c r="DE15">
        <f t="shared" si="184"/>
        <v>72</v>
      </c>
      <c r="DF15">
        <f t="shared" si="184"/>
        <v>83</v>
      </c>
      <c r="DG15">
        <f t="shared" si="184"/>
        <v>75</v>
      </c>
      <c r="DH15">
        <f t="shared" si="184"/>
        <v>128</v>
      </c>
      <c r="DI15">
        <f t="shared" si="184"/>
        <v>94</v>
      </c>
      <c r="DJ15">
        <f t="shared" si="184"/>
        <v>66</v>
      </c>
      <c r="DK15">
        <f t="shared" si="184"/>
        <v>99</v>
      </c>
      <c r="DL15">
        <f t="shared" si="184"/>
        <v>24</v>
      </c>
      <c r="DM15">
        <f t="shared" si="184"/>
        <v>118</v>
      </c>
      <c r="DN15">
        <f t="shared" si="131"/>
        <v>126</v>
      </c>
      <c r="DO15">
        <f t="shared" si="184"/>
        <v>105</v>
      </c>
      <c r="DP15">
        <f t="shared" si="184"/>
        <v>124</v>
      </c>
      <c r="DQ15">
        <f t="shared" si="184"/>
        <v>151</v>
      </c>
      <c r="DR15">
        <f t="shared" si="184"/>
        <v>73</v>
      </c>
      <c r="DS15">
        <f t="shared" si="184"/>
        <v>88</v>
      </c>
      <c r="DT15">
        <f t="shared" si="184"/>
        <v>91</v>
      </c>
      <c r="DU15">
        <f t="shared" si="184"/>
        <v>43</v>
      </c>
      <c r="DV15">
        <f t="shared" si="184"/>
        <v>148</v>
      </c>
      <c r="DW15">
        <f t="shared" si="184"/>
        <v>169</v>
      </c>
      <c r="DX15">
        <f t="shared" si="184"/>
        <v>111</v>
      </c>
      <c r="DY15">
        <f t="shared" si="184"/>
        <v>77</v>
      </c>
      <c r="DZ15">
        <f t="shared" si="184"/>
        <v>53</v>
      </c>
      <c r="EA15">
        <f t="shared" si="184"/>
        <v>48</v>
      </c>
      <c r="EB15">
        <f t="shared" si="184"/>
        <v>91</v>
      </c>
      <c r="EC15">
        <f t="shared" si="184"/>
        <v>44</v>
      </c>
      <c r="ED15">
        <f t="shared" si="184"/>
        <v>65</v>
      </c>
      <c r="EE15">
        <f t="shared" si="184"/>
        <v>80</v>
      </c>
      <c r="EF15">
        <f t="shared" si="132"/>
        <v>0</v>
      </c>
      <c r="EG15">
        <f t="shared" si="133"/>
        <v>112</v>
      </c>
      <c r="EH15">
        <f t="shared" si="134"/>
        <v>162</v>
      </c>
      <c r="EI15">
        <f t="shared" si="135"/>
        <v>113</v>
      </c>
      <c r="EJ15">
        <f t="shared" si="136"/>
        <v>102</v>
      </c>
      <c r="EK15">
        <f t="shared" si="137"/>
        <v>100</v>
      </c>
      <c r="EL15">
        <f t="shared" si="138"/>
        <v>52</v>
      </c>
      <c r="EM15">
        <f t="shared" si="70"/>
        <v>91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0</v>
      </c>
      <c r="GS15">
        <f t="shared" ca="1" si="139"/>
        <v>91</v>
      </c>
      <c r="GT15">
        <f t="shared" ca="1" si="125"/>
        <v>7150</v>
      </c>
      <c r="GU15" s="53">
        <f t="shared" ca="1" si="140"/>
        <v>1.2727272727272728E-2</v>
      </c>
    </row>
    <row r="16" spans="1:203" ht="24.95" customHeight="1" x14ac:dyDescent="0.25">
      <c r="A16" s="94">
        <v>168</v>
      </c>
      <c r="B16" s="94">
        <v>244</v>
      </c>
      <c r="C16" s="7">
        <v>207</v>
      </c>
      <c r="D16" s="104">
        <f t="shared" ca="1" si="126"/>
        <v>6.6948361960160237E-3</v>
      </c>
      <c r="E16" s="13" t="str">
        <f t="shared" si="58"/>
        <v>Illinois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1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1</v>
      </c>
      <c r="AU16">
        <f t="shared" si="186"/>
        <v>0</v>
      </c>
      <c r="AV16">
        <f t="shared" si="186"/>
        <v>0</v>
      </c>
      <c r="AW16">
        <f t="shared" si="186"/>
        <v>1</v>
      </c>
      <c r="AX16">
        <f t="shared" si="186"/>
        <v>0</v>
      </c>
      <c r="AY16">
        <f t="shared" si="186"/>
        <v>1</v>
      </c>
      <c r="AZ16">
        <f t="shared" si="186"/>
        <v>1</v>
      </c>
      <c r="BA16">
        <f t="shared" si="186"/>
        <v>0</v>
      </c>
      <c r="BB16">
        <f t="shared" si="186"/>
        <v>5</v>
      </c>
      <c r="BC16">
        <f t="shared" si="186"/>
        <v>13</v>
      </c>
      <c r="BD16">
        <f t="shared" si="186"/>
        <v>7</v>
      </c>
      <c r="BE16">
        <f t="shared" si="186"/>
        <v>14</v>
      </c>
      <c r="BF16">
        <f t="shared" si="186"/>
        <v>18</v>
      </c>
      <c r="BG16">
        <f t="shared" si="186"/>
        <v>2</v>
      </c>
      <c r="BH16">
        <f t="shared" si="186"/>
        <v>17</v>
      </c>
      <c r="BI16">
        <f t="shared" si="186"/>
        <v>78</v>
      </c>
      <c r="BJ16">
        <f t="shared" si="186"/>
        <v>111</v>
      </c>
      <c r="BK16">
        <f t="shared" si="186"/>
        <v>144</v>
      </c>
      <c r="BL16">
        <f t="shared" si="186"/>
        <v>2</v>
      </c>
      <c r="BM16">
        <f t="shared" si="186"/>
        <v>332</v>
      </c>
      <c r="BN16">
        <f t="shared" si="186"/>
        <v>297</v>
      </c>
      <c r="BO16">
        <f t="shared" si="186"/>
        <v>175</v>
      </c>
      <c r="BP16">
        <f t="shared" si="186"/>
        <v>317</v>
      </c>
      <c r="BQ16">
        <f t="shared" si="186"/>
        <v>324</v>
      </c>
      <c r="BR16">
        <f t="shared" si="186"/>
        <v>7</v>
      </c>
      <c r="BS16">
        <f t="shared" ref="BS16:CX16" si="187">INDEX(_Inf_Data,MATCH($E16,_Inf_Country,0),MATCH(BS$2,_Inf_Day,0))-INDEX(_Inf_Data,MATCH($E16,_Inf_Country,0),MATCH(BR$2,_Inf_Day,0))*$C$2</f>
        <v>1154</v>
      </c>
      <c r="BT16">
        <f t="shared" si="187"/>
        <v>459</v>
      </c>
      <c r="BU16">
        <f t="shared" si="187"/>
        <v>1105</v>
      </c>
      <c r="BV16">
        <f t="shared" si="187"/>
        <v>455</v>
      </c>
      <c r="BW16">
        <f t="shared" si="187"/>
        <v>935</v>
      </c>
      <c r="BX16">
        <f t="shared" si="187"/>
        <v>974</v>
      </c>
      <c r="BY16">
        <f t="shared" si="187"/>
        <v>706</v>
      </c>
      <c r="BZ16">
        <f t="shared" si="187"/>
        <v>831</v>
      </c>
      <c r="CA16">
        <f t="shared" si="187"/>
        <v>1810</v>
      </c>
      <c r="CB16">
        <f t="shared" si="187"/>
        <v>898</v>
      </c>
      <c r="CC16">
        <f t="shared" si="187"/>
        <v>993</v>
      </c>
      <c r="CD16">
        <f t="shared" si="187"/>
        <v>1298</v>
      </c>
      <c r="CE16">
        <f t="shared" si="187"/>
        <v>1517</v>
      </c>
      <c r="CF16">
        <f t="shared" si="187"/>
        <v>1349</v>
      </c>
      <c r="CG16">
        <f t="shared" si="187"/>
        <v>1452</v>
      </c>
      <c r="CH16">
        <f t="shared" si="187"/>
        <v>1289</v>
      </c>
      <c r="CI16">
        <f t="shared" si="187"/>
        <v>1656</v>
      </c>
      <c r="CJ16">
        <f t="shared" si="187"/>
        <v>1209</v>
      </c>
      <c r="CK16">
        <f t="shared" si="187"/>
        <v>1234</v>
      </c>
      <c r="CL16">
        <f t="shared" si="187"/>
        <v>1354</v>
      </c>
      <c r="CM16">
        <f t="shared" si="187"/>
        <v>1131</v>
      </c>
      <c r="CN16">
        <f t="shared" si="187"/>
        <v>1826</v>
      </c>
      <c r="CO16">
        <f t="shared" si="187"/>
        <v>1572</v>
      </c>
      <c r="CP16">
        <f t="shared" si="187"/>
        <v>1172</v>
      </c>
      <c r="CQ16">
        <f t="shared" si="187"/>
        <v>1136</v>
      </c>
      <c r="CR16">
        <f t="shared" si="187"/>
        <v>1503</v>
      </c>
      <c r="CS16">
        <f t="shared" si="187"/>
        <v>1995</v>
      </c>
      <c r="CT16">
        <f t="shared" si="187"/>
        <v>1864</v>
      </c>
      <c r="CU16">
        <f t="shared" si="187"/>
        <v>2697</v>
      </c>
      <c r="CV16">
        <f t="shared" si="187"/>
        <v>2064</v>
      </c>
      <c r="CW16">
        <f t="shared" si="187"/>
        <v>2094</v>
      </c>
      <c r="CX16">
        <f t="shared" si="187"/>
        <v>1950</v>
      </c>
      <c r="CY16">
        <f t="shared" ref="CY16:EE16" si="188">INDEX(_Inf_Data,MATCH($E16,_Inf_Country,0),MATCH(CY$2,_Inf_Day,0))-INDEX(_Inf_Data,MATCH($E16,_Inf_Country,0),MATCH(CX$2,_Inf_Day,0))*$C$2</f>
        <v>2228</v>
      </c>
      <c r="CZ16">
        <f t="shared" si="188"/>
        <v>2244</v>
      </c>
      <c r="DA16">
        <f t="shared" si="188"/>
        <v>2540</v>
      </c>
      <c r="DB16">
        <f t="shared" si="188"/>
        <v>3191</v>
      </c>
      <c r="DC16">
        <f t="shared" si="188"/>
        <v>2567</v>
      </c>
      <c r="DD16">
        <f t="shared" si="188"/>
        <v>3044</v>
      </c>
      <c r="DE16">
        <f t="shared" si="188"/>
        <v>2292</v>
      </c>
      <c r="DF16">
        <f t="shared" si="188"/>
        <v>1995</v>
      </c>
      <c r="DG16">
        <f t="shared" si="188"/>
        <v>2419</v>
      </c>
      <c r="DH16">
        <f t="shared" si="188"/>
        <v>2636</v>
      </c>
      <c r="DI16">
        <f t="shared" si="188"/>
        <v>2949</v>
      </c>
      <c r="DJ16">
        <f t="shared" si="188"/>
        <v>2281</v>
      </c>
      <c r="DK16">
        <f t="shared" si="188"/>
        <v>1640</v>
      </c>
      <c r="DL16">
        <f t="shared" si="188"/>
        <v>1284</v>
      </c>
      <c r="DM16">
        <f t="shared" si="188"/>
        <v>4018</v>
      </c>
      <c r="DN16">
        <f t="shared" si="131"/>
        <v>1691</v>
      </c>
      <c r="DO16">
        <f t="shared" si="188"/>
        <v>3223</v>
      </c>
      <c r="DP16">
        <f t="shared" si="188"/>
        <v>2449</v>
      </c>
      <c r="DQ16">
        <f t="shared" si="188"/>
        <v>2097</v>
      </c>
      <c r="DR16">
        <f t="shared" si="188"/>
        <v>1708</v>
      </c>
      <c r="DS16">
        <f t="shared" si="188"/>
        <v>2285</v>
      </c>
      <c r="DT16">
        <f t="shared" si="188"/>
        <v>1545</v>
      </c>
      <c r="DU16">
        <f t="shared" si="188"/>
        <v>2386</v>
      </c>
      <c r="DV16">
        <f t="shared" si="188"/>
        <v>2262</v>
      </c>
      <c r="DW16">
        <f t="shared" si="188"/>
        <v>2706</v>
      </c>
      <c r="DX16">
        <f t="shared" si="188"/>
        <v>2341</v>
      </c>
      <c r="DY16">
        <f t="shared" si="188"/>
        <v>2480</v>
      </c>
      <c r="DZ16">
        <f t="shared" si="188"/>
        <v>1696</v>
      </c>
      <c r="EA16">
        <f t="shared" si="188"/>
        <v>1151</v>
      </c>
      <c r="EB16">
        <f t="shared" si="188"/>
        <v>1099</v>
      </c>
      <c r="EC16">
        <f t="shared" si="188"/>
        <v>1503</v>
      </c>
      <c r="ED16">
        <f t="shared" si="188"/>
        <v>1710</v>
      </c>
      <c r="EE16">
        <f t="shared" si="188"/>
        <v>1513</v>
      </c>
      <c r="EF16">
        <f t="shared" si="132"/>
        <v>1333</v>
      </c>
      <c r="EG16">
        <f t="shared" si="133"/>
        <v>966</v>
      </c>
      <c r="EH16">
        <f t="shared" si="134"/>
        <v>1565</v>
      </c>
      <c r="EI16">
        <f t="shared" si="135"/>
        <v>1016</v>
      </c>
      <c r="EJ16">
        <f t="shared" si="136"/>
        <v>951</v>
      </c>
      <c r="EK16">
        <f t="shared" si="137"/>
        <v>1155</v>
      </c>
      <c r="EL16">
        <f t="shared" si="138"/>
        <v>996</v>
      </c>
      <c r="EM16">
        <f t="shared" si="70"/>
        <v>854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018</v>
      </c>
      <c r="GS16">
        <f t="shared" ca="1" si="139"/>
        <v>854</v>
      </c>
      <c r="GT16">
        <f t="shared" ca="1" si="125"/>
        <v>127561</v>
      </c>
      <c r="GU16" s="53">
        <f t="shared" ca="1" si="140"/>
        <v>6.6948361960160237E-3</v>
      </c>
    </row>
    <row r="17" spans="1:203" ht="24.95" customHeight="1" x14ac:dyDescent="0.25">
      <c r="A17" s="94">
        <v>182</v>
      </c>
      <c r="B17" s="94">
        <v>242</v>
      </c>
      <c r="C17" s="7">
        <v>243</v>
      </c>
      <c r="D17" s="104">
        <f t="shared" ca="1" si="126"/>
        <v>3.7313432835820895E-3</v>
      </c>
      <c r="E17" s="13" t="str">
        <f t="shared" si="58"/>
        <v>West Virgin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0</v>
      </c>
      <c r="BI17">
        <f t="shared" si="190"/>
        <v>0</v>
      </c>
      <c r="BJ17">
        <f t="shared" si="190"/>
        <v>1</v>
      </c>
      <c r="BK17">
        <f t="shared" si="190"/>
        <v>1</v>
      </c>
      <c r="BL17">
        <f t="shared" si="190"/>
        <v>6</v>
      </c>
      <c r="BM17">
        <f t="shared" si="190"/>
        <v>4</v>
      </c>
      <c r="BN17">
        <f t="shared" si="190"/>
        <v>4</v>
      </c>
      <c r="BO17">
        <f t="shared" si="190"/>
        <v>0</v>
      </c>
      <c r="BP17">
        <f t="shared" si="190"/>
        <v>6</v>
      </c>
      <c r="BQ17">
        <f t="shared" si="190"/>
        <v>17</v>
      </c>
      <c r="BR17">
        <f t="shared" si="190"/>
        <v>13</v>
      </c>
      <c r="BS17">
        <f t="shared" ref="BS17:CX17" si="191">INDEX(_Inf_Data,MATCH($E17,_Inf_Country,0),MATCH(BS$2,_Inf_Day,0))-INDEX(_Inf_Data,MATCH($E17,_Inf_Country,0),MATCH(BR$2,_Inf_Day,0))*$C$2</f>
        <v>24</v>
      </c>
      <c r="BT17">
        <f t="shared" si="191"/>
        <v>20</v>
      </c>
      <c r="BU17">
        <f t="shared" si="191"/>
        <v>17</v>
      </c>
      <c r="BV17">
        <f t="shared" si="191"/>
        <v>32</v>
      </c>
      <c r="BW17">
        <f t="shared" si="191"/>
        <v>17</v>
      </c>
      <c r="BX17">
        <f t="shared" si="191"/>
        <v>29</v>
      </c>
      <c r="BY17">
        <f t="shared" si="191"/>
        <v>25</v>
      </c>
      <c r="BZ17">
        <f t="shared" si="191"/>
        <v>21</v>
      </c>
      <c r="CA17">
        <f t="shared" si="191"/>
        <v>45</v>
      </c>
      <c r="CB17">
        <f t="shared" si="191"/>
        <v>42</v>
      </c>
      <c r="CC17">
        <f t="shared" si="191"/>
        <v>21</v>
      </c>
      <c r="CD17">
        <f t="shared" si="191"/>
        <v>67</v>
      </c>
      <c r="CE17">
        <f t="shared" si="191"/>
        <v>50</v>
      </c>
      <c r="CF17">
        <f t="shared" si="191"/>
        <v>52</v>
      </c>
      <c r="CG17">
        <f t="shared" si="191"/>
        <v>60</v>
      </c>
      <c r="CH17">
        <f t="shared" si="191"/>
        <v>3</v>
      </c>
      <c r="CI17">
        <f t="shared" si="191"/>
        <v>16</v>
      </c>
      <c r="CJ17">
        <f t="shared" si="191"/>
        <v>18</v>
      </c>
      <c r="CK17">
        <f t="shared" si="191"/>
        <v>29</v>
      </c>
      <c r="CL17">
        <f t="shared" si="191"/>
        <v>62</v>
      </c>
      <c r="CM17">
        <f t="shared" si="191"/>
        <v>26</v>
      </c>
      <c r="CN17">
        <f t="shared" si="191"/>
        <v>47</v>
      </c>
      <c r="CO17">
        <f t="shared" si="191"/>
        <v>10</v>
      </c>
      <c r="CP17">
        <f t="shared" si="191"/>
        <v>105</v>
      </c>
      <c r="CQ17">
        <f t="shared" si="191"/>
        <v>12</v>
      </c>
      <c r="CR17">
        <f t="shared" si="191"/>
        <v>6</v>
      </c>
      <c r="CS17">
        <f t="shared" si="191"/>
        <v>31</v>
      </c>
      <c r="CT17">
        <f t="shared" si="191"/>
        <v>42</v>
      </c>
      <c r="CU17">
        <f t="shared" si="191"/>
        <v>29</v>
      </c>
      <c r="CV17">
        <f t="shared" si="191"/>
        <v>0</v>
      </c>
      <c r="CW17">
        <f t="shared" si="191"/>
        <v>45</v>
      </c>
      <c r="CX17">
        <f t="shared" si="191"/>
        <v>8</v>
      </c>
      <c r="CY17">
        <f t="shared" ref="CY17:EE17" si="192">INDEX(_Inf_Data,MATCH($E17,_Inf_Country,0),MATCH(CY$2,_Inf_Day,0))-INDEX(_Inf_Data,MATCH($E17,_Inf_Country,0),MATCH(CX$2,_Inf_Day,0))*$C$2</f>
        <v>32</v>
      </c>
      <c r="CZ17">
        <f t="shared" si="192"/>
        <v>15</v>
      </c>
      <c r="DA17">
        <f t="shared" si="192"/>
        <v>15</v>
      </c>
      <c r="DB17">
        <f t="shared" si="192"/>
        <v>27</v>
      </c>
      <c r="DC17">
        <f t="shared" si="192"/>
        <v>33</v>
      </c>
      <c r="DD17">
        <f t="shared" si="192"/>
        <v>10</v>
      </c>
      <c r="DE17">
        <f t="shared" si="192"/>
        <v>29</v>
      </c>
      <c r="DF17">
        <f t="shared" si="192"/>
        <v>22</v>
      </c>
      <c r="DG17">
        <f t="shared" si="192"/>
        <v>-4</v>
      </c>
      <c r="DH17">
        <f t="shared" si="192"/>
        <v>45</v>
      </c>
      <c r="DI17">
        <f t="shared" si="192"/>
        <v>36</v>
      </c>
      <c r="DJ17">
        <f t="shared" si="192"/>
        <v>0</v>
      </c>
      <c r="DK17">
        <f t="shared" si="192"/>
        <v>37</v>
      </c>
      <c r="DL17">
        <f t="shared" si="192"/>
        <v>6</v>
      </c>
      <c r="DM17">
        <f t="shared" si="192"/>
        <v>12</v>
      </c>
      <c r="DN17">
        <f t="shared" si="131"/>
        <v>20</v>
      </c>
      <c r="DO17">
        <f t="shared" si="192"/>
        <v>29</v>
      </c>
      <c r="DP17">
        <f t="shared" si="192"/>
        <v>20</v>
      </c>
      <c r="DQ17">
        <f t="shared" si="192"/>
        <v>23</v>
      </c>
      <c r="DR17">
        <f t="shared" si="192"/>
        <v>22</v>
      </c>
      <c r="DS17">
        <f t="shared" si="192"/>
        <v>10</v>
      </c>
      <c r="DT17">
        <f t="shared" si="192"/>
        <v>0</v>
      </c>
      <c r="DU17">
        <f t="shared" si="192"/>
        <v>65</v>
      </c>
      <c r="DV17">
        <f t="shared" si="192"/>
        <v>26</v>
      </c>
      <c r="DW17">
        <f t="shared" si="192"/>
        <v>75</v>
      </c>
      <c r="DX17">
        <f t="shared" si="192"/>
        <v>0</v>
      </c>
      <c r="DY17">
        <f t="shared" si="192"/>
        <v>91</v>
      </c>
      <c r="DZ17">
        <f t="shared" si="192"/>
        <v>15</v>
      </c>
      <c r="EA17">
        <f t="shared" si="192"/>
        <v>0</v>
      </c>
      <c r="EB17">
        <f t="shared" si="192"/>
        <v>125</v>
      </c>
      <c r="EC17">
        <f t="shared" si="192"/>
        <v>35</v>
      </c>
      <c r="ED17">
        <f t="shared" si="192"/>
        <v>17</v>
      </c>
      <c r="EE17">
        <f t="shared" si="192"/>
        <v>38</v>
      </c>
      <c r="EF17">
        <f t="shared" si="132"/>
        <v>21</v>
      </c>
      <c r="EG17">
        <f t="shared" si="133"/>
        <v>18</v>
      </c>
      <c r="EH17">
        <f t="shared" si="134"/>
        <v>28</v>
      </c>
      <c r="EI17">
        <f t="shared" si="135"/>
        <v>21</v>
      </c>
      <c r="EJ17">
        <f t="shared" si="136"/>
        <v>25</v>
      </c>
      <c r="EK17">
        <f t="shared" si="137"/>
        <v>17</v>
      </c>
      <c r="EL17">
        <f t="shared" si="138"/>
        <v>17</v>
      </c>
      <c r="EM17">
        <f t="shared" si="70"/>
        <v>8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25</v>
      </c>
      <c r="GS17">
        <f t="shared" ca="1" si="139"/>
        <v>8</v>
      </c>
      <c r="GT17">
        <f t="shared" ca="1" si="125"/>
        <v>2144</v>
      </c>
      <c r="GU17" s="53">
        <f t="shared" ca="1" si="140"/>
        <v>3.7313432835820895E-3</v>
      </c>
    </row>
    <row r="18" spans="1:203" ht="24.95" customHeight="1" x14ac:dyDescent="0.25">
      <c r="A18" s="94">
        <v>229</v>
      </c>
      <c r="B18" s="94">
        <v>234</v>
      </c>
      <c r="C18" s="7">
        <v>200</v>
      </c>
      <c r="D18" s="104">
        <f t="shared" ca="1" si="126"/>
        <v>3.1350114416475974E-3</v>
      </c>
      <c r="E18" s="13" t="str">
        <f t="shared" si="58"/>
        <v>Connecticut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1</v>
      </c>
      <c r="BC18">
        <f t="shared" si="194"/>
        <v>2</v>
      </c>
      <c r="BD18">
        <f t="shared" si="194"/>
        <v>2</v>
      </c>
      <c r="BE18">
        <f t="shared" si="194"/>
        <v>6</v>
      </c>
      <c r="BF18">
        <f t="shared" si="194"/>
        <v>12</v>
      </c>
      <c r="BG18">
        <f t="shared" si="194"/>
        <v>1</v>
      </c>
      <c r="BH18">
        <f t="shared" si="194"/>
        <v>17</v>
      </c>
      <c r="BI18">
        <f t="shared" si="194"/>
        <v>27</v>
      </c>
      <c r="BJ18">
        <f t="shared" si="194"/>
        <v>28</v>
      </c>
      <c r="BK18">
        <f t="shared" si="194"/>
        <v>61</v>
      </c>
      <c r="BL18">
        <f t="shared" si="194"/>
        <v>37</v>
      </c>
      <c r="BM18">
        <f t="shared" si="194"/>
        <v>0</v>
      </c>
      <c r="BN18">
        <f t="shared" si="194"/>
        <v>133</v>
      </c>
      <c r="BO18">
        <f t="shared" si="194"/>
        <v>88</v>
      </c>
      <c r="BP18">
        <f t="shared" si="194"/>
        <v>203</v>
      </c>
      <c r="BQ18">
        <f t="shared" si="194"/>
        <v>257</v>
      </c>
      <c r="BR18">
        <f t="shared" si="194"/>
        <v>137</v>
      </c>
      <c r="BS18">
        <f t="shared" ref="BS18:CX18" si="195">INDEX(_Inf_Data,MATCH($E18,_Inf_Country,0),MATCH(BS$2,_Inf_Day,0))-INDEX(_Inf_Data,MATCH($E18,_Inf_Country,0),MATCH(BR$2,_Inf_Day,0))*$C$2</f>
        <v>279</v>
      </c>
      <c r="BT18">
        <f t="shared" si="195"/>
        <v>233</v>
      </c>
      <c r="BU18">
        <f t="shared" si="195"/>
        <v>469</v>
      </c>
      <c r="BV18">
        <f t="shared" si="195"/>
        <v>402</v>
      </c>
      <c r="BW18">
        <f t="shared" si="195"/>
        <v>656</v>
      </c>
      <c r="BX18">
        <f t="shared" si="195"/>
        <v>321</v>
      </c>
      <c r="BY18">
        <f t="shared" si="195"/>
        <v>278</v>
      </c>
      <c r="BZ18">
        <f t="shared" si="195"/>
        <v>1046</v>
      </c>
      <c r="CA18">
        <f t="shared" si="195"/>
        <v>339</v>
      </c>
      <c r="CB18">
        <f t="shared" si="195"/>
        <v>418</v>
      </c>
      <c r="CC18">
        <f t="shared" si="195"/>
        <v>1189</v>
      </c>
      <c r="CD18">
        <f t="shared" si="195"/>
        <v>847</v>
      </c>
      <c r="CE18">
        <f t="shared" si="195"/>
        <v>0</v>
      </c>
      <c r="CF18">
        <f t="shared" si="195"/>
        <v>1903</v>
      </c>
      <c r="CG18">
        <f t="shared" si="195"/>
        <v>739</v>
      </c>
      <c r="CH18">
        <f t="shared" si="195"/>
        <v>923</v>
      </c>
      <c r="CI18">
        <f t="shared" si="195"/>
        <v>480</v>
      </c>
      <c r="CJ18">
        <f t="shared" si="195"/>
        <v>1356</v>
      </c>
      <c r="CK18">
        <f t="shared" si="195"/>
        <v>566</v>
      </c>
      <c r="CL18">
        <f t="shared" si="195"/>
        <v>762</v>
      </c>
      <c r="CM18">
        <f t="shared" si="195"/>
        <v>1132</v>
      </c>
      <c r="CN18">
        <f t="shared" si="195"/>
        <v>964</v>
      </c>
      <c r="CO18">
        <f t="shared" si="195"/>
        <v>711</v>
      </c>
      <c r="CP18">
        <f t="shared" si="195"/>
        <v>408</v>
      </c>
      <c r="CQ18">
        <f t="shared" si="195"/>
        <v>1868</v>
      </c>
      <c r="CR18">
        <f t="shared" si="195"/>
        <v>556</v>
      </c>
      <c r="CS18">
        <f t="shared" si="195"/>
        <v>2062</v>
      </c>
      <c r="CT18">
        <f t="shared" si="195"/>
        <v>659</v>
      </c>
      <c r="CU18">
        <f t="shared" si="195"/>
        <v>836</v>
      </c>
      <c r="CV18">
        <f t="shared" si="195"/>
        <v>647</v>
      </c>
      <c r="CW18">
        <f t="shared" si="195"/>
        <v>686</v>
      </c>
      <c r="CX18">
        <f t="shared" si="195"/>
        <v>766</v>
      </c>
      <c r="CY18">
        <f t="shared" ref="CY18:EE18" si="196">INDEX(_Inf_Data,MATCH($E18,_Inf_Country,0),MATCH(CY$2,_Inf_Day,0))-INDEX(_Inf_Data,MATCH($E18,_Inf_Country,0),MATCH(CX$2,_Inf_Day,0))*$C$2</f>
        <v>308</v>
      </c>
      <c r="CZ18">
        <f t="shared" si="196"/>
        <v>439</v>
      </c>
      <c r="DA18">
        <f t="shared" si="196"/>
        <v>978</v>
      </c>
      <c r="DB18">
        <f t="shared" si="196"/>
        <v>1155</v>
      </c>
      <c r="DC18">
        <f t="shared" si="196"/>
        <v>582</v>
      </c>
      <c r="DD18">
        <f t="shared" si="196"/>
        <v>0</v>
      </c>
      <c r="DE18">
        <f t="shared" si="196"/>
        <v>635</v>
      </c>
      <c r="DF18">
        <f t="shared" si="196"/>
        <v>643</v>
      </c>
      <c r="DG18">
        <f t="shared" si="196"/>
        <v>437</v>
      </c>
      <c r="DH18">
        <f t="shared" si="196"/>
        <v>809</v>
      </c>
      <c r="DI18">
        <f t="shared" si="196"/>
        <v>610</v>
      </c>
      <c r="DJ18">
        <f t="shared" si="196"/>
        <v>629</v>
      </c>
      <c r="DK18">
        <f t="shared" si="196"/>
        <v>516</v>
      </c>
      <c r="DL18">
        <f t="shared" si="196"/>
        <v>238</v>
      </c>
      <c r="DM18">
        <f t="shared" si="196"/>
        <v>578</v>
      </c>
      <c r="DN18">
        <f t="shared" si="131"/>
        <v>535</v>
      </c>
      <c r="DO18">
        <f t="shared" si="196"/>
        <v>624</v>
      </c>
      <c r="DP18">
        <f t="shared" si="196"/>
        <v>618</v>
      </c>
      <c r="DQ18">
        <f t="shared" si="196"/>
        <v>599</v>
      </c>
      <c r="DR18">
        <f t="shared" si="196"/>
        <v>763</v>
      </c>
      <c r="DS18">
        <f t="shared" si="196"/>
        <v>674</v>
      </c>
      <c r="DT18">
        <f t="shared" si="196"/>
        <v>329</v>
      </c>
      <c r="DU18">
        <f t="shared" si="196"/>
        <v>603</v>
      </c>
      <c r="DV18">
        <f t="shared" si="196"/>
        <v>199</v>
      </c>
      <c r="DW18">
        <f t="shared" si="196"/>
        <v>438</v>
      </c>
      <c r="DX18">
        <f t="shared" si="196"/>
        <v>355</v>
      </c>
      <c r="DY18">
        <f t="shared" si="196"/>
        <v>451</v>
      </c>
      <c r="DZ18">
        <f t="shared" si="196"/>
        <v>391</v>
      </c>
      <c r="EA18">
        <f t="shared" si="196"/>
        <v>397</v>
      </c>
      <c r="EB18">
        <f t="shared" si="196"/>
        <v>14</v>
      </c>
      <c r="EC18">
        <f t="shared" si="196"/>
        <v>281</v>
      </c>
      <c r="ED18">
        <f t="shared" si="196"/>
        <v>195</v>
      </c>
      <c r="EE18">
        <f t="shared" si="196"/>
        <v>257</v>
      </c>
      <c r="EF18">
        <f t="shared" si="132"/>
        <v>174</v>
      </c>
      <c r="EG18">
        <f t="shared" si="133"/>
        <v>536</v>
      </c>
      <c r="EH18">
        <f t="shared" si="134"/>
        <v>225</v>
      </c>
      <c r="EI18">
        <f t="shared" si="135"/>
        <v>115</v>
      </c>
      <c r="EJ18">
        <f t="shared" si="136"/>
        <v>155</v>
      </c>
      <c r="EK18">
        <f t="shared" si="137"/>
        <v>217</v>
      </c>
      <c r="EL18">
        <f t="shared" si="138"/>
        <v>348</v>
      </c>
      <c r="EM18">
        <f t="shared" si="70"/>
        <v>137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062</v>
      </c>
      <c r="GS18">
        <f t="shared" ca="1" si="139"/>
        <v>137</v>
      </c>
      <c r="GT18">
        <f t="shared" ca="1" si="125"/>
        <v>43700</v>
      </c>
      <c r="GU18" s="53">
        <f t="shared" ca="1" si="140"/>
        <v>3.1350114416475974E-3</v>
      </c>
    </row>
    <row r="19" spans="1:203" ht="24.95" customHeight="1" x14ac:dyDescent="0.25">
      <c r="A19" s="94">
        <v>68</v>
      </c>
      <c r="B19" s="94">
        <v>194</v>
      </c>
      <c r="C19" s="7">
        <v>210</v>
      </c>
      <c r="D19" s="104">
        <f t="shared" ca="1" si="126"/>
        <v>4.2751282538476152E-3</v>
      </c>
      <c r="E19" s="13" t="str">
        <f t="shared" si="58"/>
        <v>Kansas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1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3</v>
      </c>
      <c r="BE19">
        <f t="shared" si="198"/>
        <v>2</v>
      </c>
      <c r="BF19">
        <f t="shared" si="198"/>
        <v>6</v>
      </c>
      <c r="BG19">
        <f t="shared" si="198"/>
        <v>-4</v>
      </c>
      <c r="BH19">
        <f t="shared" si="198"/>
        <v>3</v>
      </c>
      <c r="BI19">
        <f t="shared" si="198"/>
        <v>7</v>
      </c>
      <c r="BJ19">
        <f t="shared" si="198"/>
        <v>4</v>
      </c>
      <c r="BK19">
        <f t="shared" si="198"/>
        <v>61</v>
      </c>
      <c r="BL19">
        <f t="shared" si="198"/>
        <v>-28</v>
      </c>
      <c r="BM19">
        <f t="shared" si="198"/>
        <v>11</v>
      </c>
      <c r="BN19">
        <f t="shared" si="198"/>
        <v>49</v>
      </c>
      <c r="BO19">
        <f t="shared" si="198"/>
        <v>-20</v>
      </c>
      <c r="BP19">
        <f t="shared" si="198"/>
        <v>17</v>
      </c>
      <c r="BQ19">
        <f t="shared" si="198"/>
        <v>33</v>
      </c>
      <c r="BR19">
        <f t="shared" si="198"/>
        <v>40</v>
      </c>
      <c r="BS19">
        <f t="shared" ref="BS19:CX19" si="199">INDEX(_Inf_Data,MATCH($E19,_Inf_Country,0),MATCH(BS$2,_Inf_Day,0))-INDEX(_Inf_Data,MATCH($E19,_Inf_Country,0),MATCH(BR$2,_Inf_Day,0))*$C$2</f>
        <v>37</v>
      </c>
      <c r="BT19">
        <f t="shared" si="199"/>
        <v>53</v>
      </c>
      <c r="BU19">
        <f t="shared" si="199"/>
        <v>63</v>
      </c>
      <c r="BV19">
        <f t="shared" si="199"/>
        <v>48</v>
      </c>
      <c r="BW19">
        <f t="shared" si="199"/>
        <v>70</v>
      </c>
      <c r="BX19">
        <f t="shared" si="199"/>
        <v>57</v>
      </c>
      <c r="BY19">
        <f t="shared" si="199"/>
        <v>78</v>
      </c>
      <c r="BZ19">
        <f t="shared" si="199"/>
        <v>78</v>
      </c>
      <c r="CA19">
        <f t="shared" si="199"/>
        <v>60</v>
      </c>
      <c r="CB19">
        <f t="shared" si="199"/>
        <v>53</v>
      </c>
      <c r="CC19">
        <f t="shared" si="199"/>
        <v>115</v>
      </c>
      <c r="CD19">
        <f t="shared" si="199"/>
        <v>64</v>
      </c>
      <c r="CE19">
        <f t="shared" si="199"/>
        <v>134</v>
      </c>
      <c r="CF19">
        <f t="shared" si="199"/>
        <v>72</v>
      </c>
      <c r="CG19">
        <f t="shared" si="199"/>
        <v>4</v>
      </c>
      <c r="CH19">
        <f t="shared" si="199"/>
        <v>158</v>
      </c>
      <c r="CI19">
        <f t="shared" si="199"/>
        <v>69</v>
      </c>
      <c r="CJ19">
        <f t="shared" si="199"/>
        <v>48</v>
      </c>
      <c r="CK19">
        <f t="shared" si="199"/>
        <v>51</v>
      </c>
      <c r="CL19">
        <f t="shared" si="199"/>
        <v>63</v>
      </c>
      <c r="CM19">
        <f t="shared" si="199"/>
        <v>111</v>
      </c>
      <c r="CN19">
        <f t="shared" si="199"/>
        <v>115</v>
      </c>
      <c r="CO19">
        <f t="shared" si="199"/>
        <v>92</v>
      </c>
      <c r="CP19">
        <f t="shared" si="199"/>
        <v>85</v>
      </c>
      <c r="CQ19">
        <f t="shared" si="199"/>
        <v>144</v>
      </c>
      <c r="CR19">
        <f t="shared" si="199"/>
        <v>116</v>
      </c>
      <c r="CS19">
        <f t="shared" si="199"/>
        <v>168</v>
      </c>
      <c r="CT19">
        <f t="shared" si="199"/>
        <v>392</v>
      </c>
      <c r="CU19">
        <f t="shared" si="199"/>
        <v>239</v>
      </c>
      <c r="CV19">
        <f t="shared" si="199"/>
        <v>176</v>
      </c>
      <c r="CW19">
        <f t="shared" si="199"/>
        <v>143</v>
      </c>
      <c r="CX19">
        <f t="shared" si="199"/>
        <v>196</v>
      </c>
      <c r="CY19">
        <f t="shared" ref="CY19:DM19" si="200">INDEX(_Inf_Data,MATCH($E19,_Inf_Country,0),MATCH(CY$2,_Inf_Day,0))-INDEX(_Inf_Data,MATCH($E19,_Inf_Country,0),MATCH(CX$2,_Inf_Day,0))*$C$2</f>
        <v>176</v>
      </c>
      <c r="CZ19">
        <f t="shared" si="200"/>
        <v>187</v>
      </c>
      <c r="DA19">
        <f t="shared" si="200"/>
        <v>574</v>
      </c>
      <c r="DB19">
        <f t="shared" si="200"/>
        <v>223</v>
      </c>
      <c r="DC19">
        <f t="shared" si="200"/>
        <v>251</v>
      </c>
      <c r="DD19">
        <f t="shared" si="200"/>
        <v>271</v>
      </c>
      <c r="DE19">
        <f t="shared" si="200"/>
        <v>227</v>
      </c>
      <c r="DF19">
        <f t="shared" si="200"/>
        <v>265</v>
      </c>
      <c r="DG19">
        <f t="shared" si="200"/>
        <v>345</v>
      </c>
      <c r="DH19">
        <f t="shared" si="200"/>
        <v>339</v>
      </c>
      <c r="DI19">
        <f t="shared" si="200"/>
        <v>335</v>
      </c>
      <c r="DJ19">
        <f t="shared" si="200"/>
        <v>163</v>
      </c>
      <c r="DK19">
        <f t="shared" si="200"/>
        <v>122</v>
      </c>
      <c r="DL19">
        <f t="shared" si="200"/>
        <v>208</v>
      </c>
      <c r="DM19">
        <f t="shared" si="200"/>
        <v>81</v>
      </c>
      <c r="DN19">
        <f t="shared" si="131"/>
        <v>278</v>
      </c>
      <c r="DO19">
        <f t="shared" ref="DO19:EE19" si="201">INDEX(_Inf_Data,MATCH($E19,_Inf_Country,0),MATCH(DO$2,_Inf_Day,0))-INDEX(_Inf_Data,MATCH($E19,_Inf_Country,0),MATCH(DN$2,_Inf_Day,0))*$C$2</f>
        <v>188</v>
      </c>
      <c r="DP19">
        <f t="shared" si="201"/>
        <v>181</v>
      </c>
      <c r="DQ19">
        <f t="shared" si="201"/>
        <v>60</v>
      </c>
      <c r="DR19">
        <f t="shared" si="201"/>
        <v>14</v>
      </c>
      <c r="DS19">
        <f t="shared" si="201"/>
        <v>350</v>
      </c>
      <c r="DT19">
        <f t="shared" si="201"/>
        <v>50</v>
      </c>
      <c r="DU19">
        <f t="shared" si="201"/>
        <v>154</v>
      </c>
      <c r="DV19">
        <f t="shared" si="201"/>
        <v>124</v>
      </c>
      <c r="DW19">
        <f t="shared" si="201"/>
        <v>309</v>
      </c>
      <c r="DX19">
        <f t="shared" si="201"/>
        <v>37</v>
      </c>
      <c r="DY19">
        <f t="shared" si="201"/>
        <v>33</v>
      </c>
      <c r="DZ19">
        <f t="shared" si="201"/>
        <v>120</v>
      </c>
      <c r="EA19">
        <f t="shared" si="201"/>
        <v>74</v>
      </c>
      <c r="EB19">
        <f t="shared" si="201"/>
        <v>99</v>
      </c>
      <c r="EC19">
        <f t="shared" si="201"/>
        <v>80</v>
      </c>
      <c r="ED19">
        <f t="shared" si="201"/>
        <v>291</v>
      </c>
      <c r="EE19">
        <f t="shared" si="201"/>
        <v>28</v>
      </c>
      <c r="EF19">
        <f t="shared" si="132"/>
        <v>10</v>
      </c>
      <c r="EG19">
        <f t="shared" si="133"/>
        <v>220</v>
      </c>
      <c r="EH19">
        <f t="shared" si="134"/>
        <v>46</v>
      </c>
      <c r="EI19">
        <f t="shared" si="135"/>
        <v>127</v>
      </c>
      <c r="EJ19">
        <f t="shared" si="136"/>
        <v>78</v>
      </c>
      <c r="EK19">
        <f t="shared" si="137"/>
        <v>139</v>
      </c>
      <c r="EL19">
        <f t="shared" si="138"/>
        <v>87</v>
      </c>
      <c r="EM19">
        <f t="shared" si="70"/>
        <v>45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574</v>
      </c>
      <c r="GS19">
        <f t="shared" ca="1" si="139"/>
        <v>45</v>
      </c>
      <c r="GT19">
        <f t="shared" ca="1" si="125"/>
        <v>10526</v>
      </c>
      <c r="GU19" s="53">
        <f t="shared" ca="1" si="140"/>
        <v>4.2751282538476152E-3</v>
      </c>
    </row>
    <row r="20" spans="1:203" ht="24.95" customHeight="1" x14ac:dyDescent="0.25">
      <c r="A20" s="94">
        <v>146</v>
      </c>
      <c r="B20" s="94">
        <v>195</v>
      </c>
      <c r="C20" s="7">
        <v>232</v>
      </c>
      <c r="D20" s="104">
        <f t="shared" ca="1" si="126"/>
        <v>5.0432997947639788E-3</v>
      </c>
      <c r="E20" s="13" t="str">
        <f t="shared" si="58"/>
        <v>Pennsylvan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2</v>
      </c>
      <c r="AY20">
        <f t="shared" si="203"/>
        <v>0</v>
      </c>
      <c r="AZ20">
        <f t="shared" si="203"/>
        <v>4</v>
      </c>
      <c r="BA20">
        <f t="shared" si="203"/>
        <v>1</v>
      </c>
      <c r="BB20">
        <f t="shared" si="203"/>
        <v>5</v>
      </c>
      <c r="BC20">
        <f t="shared" si="203"/>
        <v>4</v>
      </c>
      <c r="BD20">
        <f t="shared" si="203"/>
        <v>6</v>
      </c>
      <c r="BE20">
        <f t="shared" si="203"/>
        <v>19</v>
      </c>
      <c r="BF20">
        <f t="shared" si="203"/>
        <v>6</v>
      </c>
      <c r="BG20">
        <f t="shared" si="203"/>
        <v>0</v>
      </c>
      <c r="BH20">
        <f t="shared" si="203"/>
        <v>32</v>
      </c>
      <c r="BI20">
        <f t="shared" si="203"/>
        <v>33</v>
      </c>
      <c r="BJ20">
        <f t="shared" si="203"/>
        <v>43</v>
      </c>
      <c r="BK20">
        <f t="shared" si="203"/>
        <v>51</v>
      </c>
      <c r="BL20">
        <f t="shared" si="203"/>
        <v>105</v>
      </c>
      <c r="BM20">
        <f t="shared" si="203"/>
        <v>88</v>
      </c>
      <c r="BN20">
        <f t="shared" si="203"/>
        <v>110</v>
      </c>
      <c r="BO20">
        <f t="shared" si="203"/>
        <v>189</v>
      </c>
      <c r="BP20">
        <f t="shared" si="203"/>
        <v>248</v>
      </c>
      <c r="BQ20">
        <f t="shared" si="203"/>
        <v>314</v>
      </c>
      <c r="BR20">
        <f t="shared" si="203"/>
        <v>535</v>
      </c>
      <c r="BS20">
        <f t="shared" ref="BS20:CX20" si="204">INDEX(_Inf_Data,MATCH($E20,_Inf_Country,0),MATCH(BS$2,_Inf_Day,0))-INDEX(_Inf_Data,MATCH($E20,_Inf_Country,0),MATCH(BR$2,_Inf_Day,0))*$C$2</f>
        <v>550</v>
      </c>
      <c r="BT20">
        <f t="shared" si="204"/>
        <v>500</v>
      </c>
      <c r="BU20">
        <f t="shared" si="204"/>
        <v>587</v>
      </c>
      <c r="BV20">
        <f t="shared" si="204"/>
        <v>723</v>
      </c>
      <c r="BW20">
        <f t="shared" si="204"/>
        <v>808</v>
      </c>
      <c r="BX20">
        <f t="shared" si="204"/>
        <v>1046</v>
      </c>
      <c r="BY20">
        <f t="shared" si="204"/>
        <v>1259</v>
      </c>
      <c r="BZ20">
        <f t="shared" si="204"/>
        <v>1302</v>
      </c>
      <c r="CA20">
        <f t="shared" si="204"/>
        <v>1874</v>
      </c>
      <c r="CB20">
        <f t="shared" si="204"/>
        <v>1145</v>
      </c>
      <c r="CC20">
        <f t="shared" si="204"/>
        <v>1538</v>
      </c>
      <c r="CD20">
        <f t="shared" si="204"/>
        <v>1726</v>
      </c>
      <c r="CE20">
        <f t="shared" si="204"/>
        <v>1778</v>
      </c>
      <c r="CF20">
        <f t="shared" si="204"/>
        <v>1669</v>
      </c>
      <c r="CG20">
        <f t="shared" si="204"/>
        <v>1751</v>
      </c>
      <c r="CH20">
        <f t="shared" si="204"/>
        <v>1668</v>
      </c>
      <c r="CI20">
        <f t="shared" si="204"/>
        <v>1219</v>
      </c>
      <c r="CJ20">
        <f t="shared" si="204"/>
        <v>1354</v>
      </c>
      <c r="CK20">
        <f t="shared" si="204"/>
        <v>1173</v>
      </c>
      <c r="CL20">
        <f t="shared" si="204"/>
        <v>1288</v>
      </c>
      <c r="CM20">
        <f t="shared" si="204"/>
        <v>1505</v>
      </c>
      <c r="CN20">
        <f t="shared" si="204"/>
        <v>1630</v>
      </c>
      <c r="CO20">
        <f t="shared" si="204"/>
        <v>1764</v>
      </c>
      <c r="CP20">
        <f t="shared" si="204"/>
        <v>1250</v>
      </c>
      <c r="CQ20">
        <f t="shared" si="204"/>
        <v>1012</v>
      </c>
      <c r="CR20">
        <f t="shared" si="204"/>
        <v>1335</v>
      </c>
      <c r="CS20">
        <f t="shared" si="204"/>
        <v>833</v>
      </c>
      <c r="CT20">
        <f t="shared" si="204"/>
        <v>2297</v>
      </c>
      <c r="CU20">
        <f t="shared" si="204"/>
        <v>1829</v>
      </c>
      <c r="CV20">
        <f t="shared" si="204"/>
        <v>945</v>
      </c>
      <c r="CW20">
        <f t="shared" si="204"/>
        <v>1463</v>
      </c>
      <c r="CX20">
        <f t="shared" si="204"/>
        <v>942</v>
      </c>
      <c r="CY20">
        <f t="shared" ref="CY20:EE20" si="205">INDEX(_Inf_Data,MATCH($E20,_Inf_Country,0),MATCH(CY$2,_Inf_Day,0))-INDEX(_Inf_Data,MATCH($E20,_Inf_Country,0),MATCH(CX$2,_Inf_Day,0))*$C$2</f>
        <v>1579</v>
      </c>
      <c r="CZ20">
        <f t="shared" si="205"/>
        <v>1190</v>
      </c>
      <c r="DA20">
        <f t="shared" si="205"/>
        <v>1644</v>
      </c>
      <c r="DB20">
        <f t="shared" si="205"/>
        <v>1608</v>
      </c>
      <c r="DC20">
        <f t="shared" si="205"/>
        <v>915</v>
      </c>
      <c r="DD20">
        <f t="shared" si="205"/>
        <v>731</v>
      </c>
      <c r="DE20">
        <f t="shared" si="205"/>
        <v>1591</v>
      </c>
      <c r="DF20">
        <f t="shared" si="205"/>
        <v>1048</v>
      </c>
      <c r="DG20">
        <f t="shared" si="205"/>
        <v>936</v>
      </c>
      <c r="DH20">
        <f t="shared" si="205"/>
        <v>1156</v>
      </c>
      <c r="DI20">
        <f t="shared" si="205"/>
        <v>1415</v>
      </c>
      <c r="DJ20">
        <f t="shared" si="205"/>
        <v>1189</v>
      </c>
      <c r="DK20">
        <f t="shared" si="205"/>
        <v>1379</v>
      </c>
      <c r="DL20">
        <f t="shared" si="205"/>
        <v>520</v>
      </c>
      <c r="DM20">
        <f t="shared" si="205"/>
        <v>851</v>
      </c>
      <c r="DN20">
        <f t="shared" si="131"/>
        <v>791</v>
      </c>
      <c r="DO20">
        <f t="shared" si="205"/>
        <v>1004</v>
      </c>
      <c r="DP20">
        <f t="shared" si="205"/>
        <v>1031</v>
      </c>
      <c r="DQ20">
        <f t="shared" si="205"/>
        <v>1049</v>
      </c>
      <c r="DR20">
        <f t="shared" si="205"/>
        <v>515</v>
      </c>
      <c r="DS20">
        <f t="shared" si="205"/>
        <v>969</v>
      </c>
      <c r="DT20">
        <f t="shared" si="205"/>
        <v>642</v>
      </c>
      <c r="DU20">
        <f t="shared" si="205"/>
        <v>815</v>
      </c>
      <c r="DV20">
        <f t="shared" si="205"/>
        <v>1126</v>
      </c>
      <c r="DW20">
        <f t="shared" si="205"/>
        <v>959</v>
      </c>
      <c r="DX20">
        <f t="shared" si="205"/>
        <v>798</v>
      </c>
      <c r="DY20">
        <f t="shared" si="205"/>
        <v>554</v>
      </c>
      <c r="DZ20">
        <f t="shared" si="205"/>
        <v>362</v>
      </c>
      <c r="EA20">
        <f t="shared" si="205"/>
        <v>853</v>
      </c>
      <c r="EB20">
        <f t="shared" si="205"/>
        <v>779</v>
      </c>
      <c r="EC20">
        <f t="shared" si="205"/>
        <v>663</v>
      </c>
      <c r="ED20">
        <f t="shared" si="205"/>
        <v>764</v>
      </c>
      <c r="EE20">
        <f t="shared" si="205"/>
        <v>713</v>
      </c>
      <c r="EF20">
        <f t="shared" si="132"/>
        <v>432</v>
      </c>
      <c r="EG20">
        <f t="shared" si="133"/>
        <v>517</v>
      </c>
      <c r="EH20">
        <f t="shared" si="134"/>
        <v>579</v>
      </c>
      <c r="EI20">
        <f t="shared" si="135"/>
        <v>555</v>
      </c>
      <c r="EJ20">
        <f t="shared" si="136"/>
        <v>555</v>
      </c>
      <c r="EK20">
        <f t="shared" si="137"/>
        <v>480</v>
      </c>
      <c r="EL20">
        <f t="shared" si="138"/>
        <v>690</v>
      </c>
      <c r="EM20">
        <f t="shared" si="70"/>
        <v>403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2297</v>
      </c>
      <c r="GS20">
        <f t="shared" ca="1" si="139"/>
        <v>403</v>
      </c>
      <c r="GT20">
        <f t="shared" ca="1" si="125"/>
        <v>79908</v>
      </c>
      <c r="GU20" s="53">
        <f t="shared" ca="1" si="140"/>
        <v>5.0432997947639788E-3</v>
      </c>
    </row>
    <row r="21" spans="1:203" ht="24.95" customHeight="1" x14ac:dyDescent="0.25">
      <c r="A21" s="94">
        <v>184</v>
      </c>
      <c r="B21" s="94">
        <v>206</v>
      </c>
      <c r="C21" s="7">
        <v>206</v>
      </c>
      <c r="D21" s="104">
        <f t="shared" ca="1" si="126"/>
        <v>0</v>
      </c>
      <c r="E21" s="13" t="str">
        <f t="shared" si="58"/>
        <v>Idaho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0</v>
      </c>
      <c r="BF21">
        <f t="shared" si="207"/>
        <v>2</v>
      </c>
      <c r="BG21">
        <f t="shared" si="207"/>
        <v>2</v>
      </c>
      <c r="BH21">
        <f t="shared" si="207"/>
        <v>0</v>
      </c>
      <c r="BI21">
        <f t="shared" si="207"/>
        <v>4</v>
      </c>
      <c r="BJ21">
        <f t="shared" si="207"/>
        <v>1</v>
      </c>
      <c r="BK21">
        <f t="shared" si="207"/>
        <v>14</v>
      </c>
      <c r="BL21">
        <f t="shared" si="207"/>
        <v>13</v>
      </c>
      <c r="BM21">
        <f t="shared" si="207"/>
        <v>6</v>
      </c>
      <c r="BN21">
        <f t="shared" si="207"/>
        <v>0</v>
      </c>
      <c r="BO21">
        <f t="shared" si="207"/>
        <v>82</v>
      </c>
      <c r="BP21">
        <f t="shared" si="207"/>
        <v>-43</v>
      </c>
      <c r="BQ21">
        <f t="shared" si="207"/>
        <v>10</v>
      </c>
      <c r="BR21">
        <f t="shared" si="207"/>
        <v>55</v>
      </c>
      <c r="BS21">
        <f t="shared" ref="BS21:CX21" si="208">INDEX(_Inf_Data,MATCH($E21,_Inf_Country,0),MATCH(BS$2,_Inf_Day,0))-INDEX(_Inf_Data,MATCH($E21,_Inf_Country,0),MATCH(BR$2,_Inf_Day,0))*$C$2</f>
        <v>59</v>
      </c>
      <c r="BT21">
        <f t="shared" si="208"/>
        <v>29</v>
      </c>
      <c r="BU21">
        <f t="shared" si="208"/>
        <v>47</v>
      </c>
      <c r="BV21">
        <f t="shared" si="208"/>
        <v>59</v>
      </c>
      <c r="BW21">
        <f t="shared" si="208"/>
        <v>175</v>
      </c>
      <c r="BX21">
        <f t="shared" si="208"/>
        <v>51</v>
      </c>
      <c r="BY21">
        <f t="shared" si="208"/>
        <v>201</v>
      </c>
      <c r="BZ21">
        <f t="shared" si="208"/>
        <v>124</v>
      </c>
      <c r="CA21">
        <f t="shared" si="208"/>
        <v>131</v>
      </c>
      <c r="CB21">
        <f t="shared" si="208"/>
        <v>56</v>
      </c>
      <c r="CC21">
        <f t="shared" si="208"/>
        <v>43</v>
      </c>
      <c r="CD21">
        <f t="shared" si="208"/>
        <v>49</v>
      </c>
      <c r="CE21">
        <f t="shared" si="208"/>
        <v>40</v>
      </c>
      <c r="CF21">
        <f t="shared" si="208"/>
        <v>22</v>
      </c>
      <c r="CG21">
        <f t="shared" si="208"/>
        <v>122</v>
      </c>
      <c r="CH21">
        <f t="shared" si="208"/>
        <v>42</v>
      </c>
      <c r="CI21">
        <f t="shared" si="208"/>
        <v>11</v>
      </c>
      <c r="CJ21">
        <f t="shared" si="208"/>
        <v>19</v>
      </c>
      <c r="CK21">
        <f t="shared" si="208"/>
        <v>38</v>
      </c>
      <c r="CL21">
        <f t="shared" si="208"/>
        <v>9</v>
      </c>
      <c r="CM21">
        <f t="shared" si="208"/>
        <v>114</v>
      </c>
      <c r="CN21">
        <f t="shared" si="208"/>
        <v>22</v>
      </c>
      <c r="CO21">
        <f t="shared" si="208"/>
        <v>46</v>
      </c>
      <c r="CP21">
        <f t="shared" si="208"/>
        <v>13</v>
      </c>
      <c r="CQ21">
        <f t="shared" si="208"/>
        <v>4</v>
      </c>
      <c r="CR21">
        <f t="shared" si="208"/>
        <v>64</v>
      </c>
      <c r="CS21">
        <f t="shared" si="208"/>
        <v>30</v>
      </c>
      <c r="CT21">
        <f t="shared" si="208"/>
        <v>70</v>
      </c>
      <c r="CU21">
        <f t="shared" si="208"/>
        <v>34</v>
      </c>
      <c r="CV21">
        <f t="shared" si="208"/>
        <v>17</v>
      </c>
      <c r="CW21">
        <f t="shared" si="208"/>
        <v>10</v>
      </c>
      <c r="CX21">
        <f t="shared" si="208"/>
        <v>0</v>
      </c>
      <c r="CY21">
        <f t="shared" ref="CY21:EE21" si="209">INDEX(_Inf_Data,MATCH($E21,_Inf_Country,0),MATCH(CY$2,_Inf_Day,0))-INDEX(_Inf_Data,MATCH($E21,_Inf_Country,0),MATCH(CX$2,_Inf_Day,0))*$C$2</f>
        <v>55</v>
      </c>
      <c r="CZ21">
        <f t="shared" si="209"/>
        <v>0</v>
      </c>
      <c r="DA21">
        <f t="shared" si="209"/>
        <v>32</v>
      </c>
      <c r="DB21">
        <f t="shared" si="209"/>
        <v>31</v>
      </c>
      <c r="DC21">
        <f t="shared" si="209"/>
        <v>46</v>
      </c>
      <c r="DD21">
        <f t="shared" si="209"/>
        <v>0</v>
      </c>
      <c r="DE21">
        <f t="shared" si="209"/>
        <v>45</v>
      </c>
      <c r="DF21">
        <f t="shared" si="209"/>
        <v>21</v>
      </c>
      <c r="DG21">
        <f t="shared" si="209"/>
        <v>31</v>
      </c>
      <c r="DH21">
        <f t="shared" si="209"/>
        <v>20</v>
      </c>
      <c r="DI21">
        <f t="shared" si="209"/>
        <v>0</v>
      </c>
      <c r="DJ21">
        <f t="shared" si="209"/>
        <v>27</v>
      </c>
      <c r="DK21">
        <f t="shared" si="209"/>
        <v>25</v>
      </c>
      <c r="DL21">
        <f t="shared" si="209"/>
        <v>30</v>
      </c>
      <c r="DM21">
        <f t="shared" si="209"/>
        <v>33</v>
      </c>
      <c r="DN21">
        <f t="shared" si="131"/>
        <v>0</v>
      </c>
      <c r="DO21">
        <f t="shared" si="209"/>
        <v>58</v>
      </c>
      <c r="DP21">
        <f t="shared" si="209"/>
        <v>0</v>
      </c>
      <c r="DQ21">
        <f t="shared" si="209"/>
        <v>68</v>
      </c>
      <c r="DR21">
        <f t="shared" si="209"/>
        <v>0</v>
      </c>
      <c r="DS21">
        <f t="shared" si="209"/>
        <v>36</v>
      </c>
      <c r="DT21">
        <f t="shared" si="209"/>
        <v>0</v>
      </c>
      <c r="DU21">
        <f t="shared" si="209"/>
        <v>51</v>
      </c>
      <c r="DV21">
        <f t="shared" si="209"/>
        <v>0</v>
      </c>
      <c r="DW21">
        <f t="shared" si="209"/>
        <v>89</v>
      </c>
      <c r="DX21">
        <f t="shared" si="209"/>
        <v>0</v>
      </c>
      <c r="DY21">
        <f t="shared" si="209"/>
        <v>31</v>
      </c>
      <c r="DZ21">
        <f t="shared" si="209"/>
        <v>0</v>
      </c>
      <c r="EA21">
        <f t="shared" si="209"/>
        <v>0</v>
      </c>
      <c r="EB21">
        <f t="shared" si="209"/>
        <v>72</v>
      </c>
      <c r="EC21">
        <f t="shared" si="209"/>
        <v>71</v>
      </c>
      <c r="ED21">
        <f t="shared" si="209"/>
        <v>0</v>
      </c>
      <c r="EE21">
        <f t="shared" si="209"/>
        <v>34</v>
      </c>
      <c r="EF21">
        <f t="shared" si="132"/>
        <v>36</v>
      </c>
      <c r="EG21">
        <f t="shared" si="133"/>
        <v>0</v>
      </c>
      <c r="EH21">
        <f t="shared" si="134"/>
        <v>94</v>
      </c>
      <c r="EI21">
        <f t="shared" si="135"/>
        <v>0</v>
      </c>
      <c r="EJ21">
        <f t="shared" si="136"/>
        <v>57</v>
      </c>
      <c r="EK21">
        <f t="shared" si="137"/>
        <v>121</v>
      </c>
      <c r="EL21">
        <f t="shared" si="138"/>
        <v>28</v>
      </c>
      <c r="EM21">
        <f t="shared" si="70"/>
        <v>0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01</v>
      </c>
      <c r="GS21">
        <f t="shared" ca="1" si="139"/>
        <v>0</v>
      </c>
      <c r="GT21">
        <f t="shared" ca="1" si="125"/>
        <v>3139</v>
      </c>
      <c r="GU21" s="53">
        <f t="shared" ca="1" si="140"/>
        <v>0</v>
      </c>
    </row>
    <row r="22" spans="1:203" ht="24.95" customHeight="1" x14ac:dyDescent="0.25">
      <c r="A22" s="94">
        <v>30</v>
      </c>
      <c r="B22" s="94">
        <v>228</v>
      </c>
      <c r="C22" s="7">
        <v>229</v>
      </c>
      <c r="D22" s="104">
        <f t="shared" ca="1" si="126"/>
        <v>9.4864331011539661E-3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3</v>
      </c>
      <c r="CJ22">
        <f t="shared" si="212"/>
        <v>372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>
        <f t="shared" si="70"/>
        <v>365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365</v>
      </c>
      <c r="GT22">
        <f t="shared" ca="1" si="125"/>
        <v>38476</v>
      </c>
      <c r="GU22" s="53">
        <f t="shared" ca="1" si="140"/>
        <v>9.4864331011539661E-3</v>
      </c>
    </row>
    <row r="23" spans="1:203" ht="24.95" customHeight="1" x14ac:dyDescent="0.25">
      <c r="B23" s="94"/>
      <c r="C23" s="7">
        <v>213</v>
      </c>
      <c r="D23" s="104">
        <f t="shared" ca="1" si="126"/>
        <v>1.3636363636363636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21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8</v>
      </c>
      <c r="BO23">
        <f t="shared" ref="BO23" si="274">INDEX(_Inf_Data,MATCH($E23,_Inf_Country,0),MATCH(BO$2,_Inf_Day,0))-INDEX(_Inf_Data,MATCH($E23,_Inf_Country,0),MATCH(BN$2,_Inf_Day,0))*$C$2</f>
        <v>50</v>
      </c>
      <c r="BP23">
        <f t="shared" ref="BP23" si="275">INDEX(_Inf_Data,MATCH($E23,_Inf_Country,0),MATCH(BP$2,_Inf_Day,0))-INDEX(_Inf_Data,MATCH($E23,_Inf_Country,0),MATCH(BO$2,_Inf_Day,0))*$C$2</f>
        <v>48</v>
      </c>
      <c r="BQ23">
        <f t="shared" ref="BQ23" si="276">INDEX(_Inf_Data,MATCH($E23,_Inf_Country,0),MATCH(BQ$2,_Inf_Day,0))-INDEX(_Inf_Data,MATCH($E23,_Inf_Country,0),MATCH(BP$2,_Inf_Day,0))*$C$2</f>
        <v>96</v>
      </c>
      <c r="BR23">
        <f t="shared" ref="BR23" si="277">INDEX(_Inf_Data,MATCH($E23,_Inf_Country,0),MATCH(BR$2,_Inf_Day,0))-INDEX(_Inf_Data,MATCH($E23,_Inf_Country,0),MATCH(BQ$2,_Inf_Day,0))*$C$2</f>
        <v>122</v>
      </c>
      <c r="BS23">
        <f t="shared" ref="BS23" si="278">INDEX(_Inf_Data,MATCH($E23,_Inf_Country,0),MATCH(BS$2,_Inf_Day,0))-INDEX(_Inf_Data,MATCH($E23,_Inf_Country,0),MATCH(BR$2,_Inf_Day,0))*$C$2</f>
        <v>47</v>
      </c>
      <c r="BT23">
        <f t="shared" ref="BT23" si="279">INDEX(_Inf_Data,MATCH($E23,_Inf_Country,0),MATCH(BT$2,_Inf_Day,0))-INDEX(_Inf_Data,MATCH($E23,_Inf_Country,0),MATCH(BS$2,_Inf_Day,0))*$C$2</f>
        <v>96</v>
      </c>
      <c r="BU23">
        <f t="shared" ref="BU23" si="280">INDEX(_Inf_Data,MATCH($E23,_Inf_Country,0),MATCH(BU$2,_Inf_Day,0))-INDEX(_Inf_Data,MATCH($E23,_Inf_Country,0),MATCH(BT$2,_Inf_Day,0))*$C$2</f>
        <v>144</v>
      </c>
      <c r="BV23">
        <f t="shared" ref="BV23" si="281">INDEX(_Inf_Data,MATCH($E23,_Inf_Country,0),MATCH(BV$2,_Inf_Day,0))-INDEX(_Inf_Data,MATCH($E23,_Inf_Country,0),MATCH(BU$2,_Inf_Day,0))*$C$2</f>
        <v>51</v>
      </c>
      <c r="BW23">
        <f t="shared" ref="BW23" si="282">INDEX(_Inf_Data,MATCH($E23,_Inf_Country,0),MATCH(BW$2,_Inf_Day,0))-INDEX(_Inf_Data,MATCH($E23,_Inf_Country,0),MATCH(BV$2,_Inf_Day,0))*$C$2</f>
        <v>-129</v>
      </c>
      <c r="BX23">
        <f t="shared" ref="BX23" si="283">INDEX(_Inf_Data,MATCH($E23,_Inf_Country,0),MATCH(BX$2,_Inf_Day,0))-INDEX(_Inf_Data,MATCH($E23,_Inf_Country,0),MATCH(BW$2,_Inf_Day,0))*$C$2</f>
        <v>-82</v>
      </c>
      <c r="BY23">
        <f t="shared" ref="BY23" si="284">INDEX(_Inf_Data,MATCH($E23,_Inf_Country,0),MATCH(BY$2,_Inf_Day,0))-INDEX(_Inf_Data,MATCH($E23,_Inf_Country,0),MATCH(BX$2,_Inf_Day,0))*$C$2</f>
        <v>90</v>
      </c>
      <c r="BZ23">
        <f t="shared" ref="BZ23" si="285">INDEX(_Inf_Data,MATCH($E23,_Inf_Country,0),MATCH(BZ$2,_Inf_Day,0))-INDEX(_Inf_Data,MATCH($E23,_Inf_Country,0),MATCH(BY$2,_Inf_Day,0))*$C$2</f>
        <v>-4</v>
      </c>
      <c r="CA23">
        <f t="shared" ref="CA23" si="286">INDEX(_Inf_Data,MATCH($E23,_Inf_Country,0),MATCH(CA$2,_Inf_Day,0))-INDEX(_Inf_Data,MATCH($E23,_Inf_Country,0),MATCH(BZ$2,_Inf_Day,0))*$C$2</f>
        <v>84</v>
      </c>
      <c r="CB23">
        <f t="shared" ref="CB23" si="287">INDEX(_Inf_Data,MATCH($E23,_Inf_Country,0),MATCH(CB$2,_Inf_Day,0))-INDEX(_Inf_Data,MATCH($E23,_Inf_Country,0),MATCH(CA$2,_Inf_Day,0))*$C$2</f>
        <v>-44</v>
      </c>
      <c r="CC23">
        <f t="shared" ref="CC23" si="288">INDEX(_Inf_Data,MATCH($E23,_Inf_Country,0),MATCH(CC$2,_Inf_Day,0))-INDEX(_Inf_Data,MATCH($E23,_Inf_Country,0),MATCH(CB$2,_Inf_Day,0))*$C$2</f>
        <v>60</v>
      </c>
      <c r="CD23">
        <f t="shared" ref="CD23" si="289">INDEX(_Inf_Data,MATCH($E23,_Inf_Country,0),MATCH(CD$2,_Inf_Day,0))-INDEX(_Inf_Data,MATCH($E23,_Inf_Country,0),MATCH(CC$2,_Inf_Day,0))*$C$2</f>
        <v>5</v>
      </c>
      <c r="CE23">
        <f t="shared" ref="CE23" si="290">INDEX(_Inf_Data,MATCH($E23,_Inf_Country,0),MATCH(CE$2,_Inf_Day,0))-INDEX(_Inf_Data,MATCH($E23,_Inf_Country,0),MATCH(CD$2,_Inf_Day,0))*$C$2</f>
        <v>13</v>
      </c>
      <c r="CF23">
        <f t="shared" ref="CF23" si="291">INDEX(_Inf_Data,MATCH($E23,_Inf_Country,0),MATCH(CF$2,_Inf_Day,0))-INDEX(_Inf_Data,MATCH($E23,_Inf_Country,0),MATCH(CE$2,_Inf_Day,0))*$C$2</f>
        <v>7</v>
      </c>
      <c r="CG23">
        <f t="shared" ref="CG23" si="292">INDEX(_Inf_Data,MATCH($E23,_Inf_Country,0),MATCH(CG$2,_Inf_Day,0))-INDEX(_Inf_Data,MATCH($E23,_Inf_Country,0),MATCH(CF$2,_Inf_Day,0))*$C$2</f>
        <v>-47</v>
      </c>
      <c r="CH23">
        <f t="shared" ref="CH23" si="293">INDEX(_Inf_Data,MATCH($E23,_Inf_Country,0),MATCH(CH$2,_Inf_Day,0))-INDEX(_Inf_Data,MATCH($E23,_Inf_Country,0),MATCH(CG$2,_Inf_Day,0))*$C$2</f>
        <v>126</v>
      </c>
      <c r="CI23">
        <f t="shared" ref="CI23" si="294">INDEX(_Inf_Data,MATCH($E23,_Inf_Country,0),MATCH(CI$2,_Inf_Day,0))-INDEX(_Inf_Data,MATCH($E23,_Inf_Country,0),MATCH(CH$2,_Inf_Day,0))*$C$2</f>
        <v>165</v>
      </c>
      <c r="CJ23">
        <f t="shared" ref="CJ23" si="295">INDEX(_Inf_Data,MATCH($E23,_Inf_Country,0),MATCH(CJ$2,_Inf_Day,0))-INDEX(_Inf_Data,MATCH($E23,_Inf_Country,0),MATCH(CI$2,_Inf_Day,0))*$C$2</f>
        <v>137</v>
      </c>
      <c r="CK23">
        <f t="shared" ref="CK23" si="296">INDEX(_Inf_Data,MATCH($E23,_Inf_Country,0),MATCH(CK$2,_Inf_Day,0))-INDEX(_Inf_Data,MATCH($E23,_Inf_Country,0),MATCH(CJ$2,_Inf_Day,0))*$C$2</f>
        <v>99</v>
      </c>
      <c r="CL23">
        <f t="shared" ref="CL23" si="297">INDEX(_Inf_Data,MATCH($E23,_Inf_Country,0),MATCH(CL$2,_Inf_Day,0))-INDEX(_Inf_Data,MATCH($E23,_Inf_Country,0),MATCH(CK$2,_Inf_Day,0))*$C$2</f>
        <v>101</v>
      </c>
      <c r="CM23">
        <f t="shared" ref="CM23" si="298">INDEX(_Inf_Data,MATCH($E23,_Inf_Country,0),MATCH(CM$2,_Inf_Day,0))-INDEX(_Inf_Data,MATCH($E23,_Inf_Country,0),MATCH(CL$2,_Inf_Day,0))*$C$2</f>
        <v>92</v>
      </c>
      <c r="CN23">
        <f t="shared" ref="CN23" si="299">INDEX(_Inf_Data,MATCH($E23,_Inf_Country,0),MATCH(CN$2,_Inf_Day,0))-INDEX(_Inf_Data,MATCH($E23,_Inf_Country,0),MATCH(CM$2,_Inf_Day,0))*$C$2</f>
        <v>154</v>
      </c>
      <c r="CO23">
        <f t="shared" ref="CO23" si="300">INDEX(_Inf_Data,MATCH($E23,_Inf_Country,0),MATCH(CO$2,_Inf_Day,0))-INDEX(_Inf_Data,MATCH($E23,_Inf_Country,0),MATCH(CN$2,_Inf_Day,0))*$C$2</f>
        <v>-7</v>
      </c>
      <c r="CP23">
        <f t="shared" ref="CP23" si="301">INDEX(_Inf_Data,MATCH($E23,_Inf_Country,0),MATCH(CP$2,_Inf_Day,0))-INDEX(_Inf_Data,MATCH($E23,_Inf_Country,0),MATCH(CO$2,_Inf_Day,0))*$C$2</f>
        <v>101</v>
      </c>
      <c r="CQ23">
        <f t="shared" ref="CQ23" si="302">INDEX(_Inf_Data,MATCH($E23,_Inf_Country,0),MATCH(CQ$2,_Inf_Day,0))-INDEX(_Inf_Data,MATCH($E23,_Inf_Country,0),MATCH(CP$2,_Inf_Day,0))*$C$2</f>
        <v>9</v>
      </c>
      <c r="CR23">
        <f t="shared" ref="CR23" si="303">INDEX(_Inf_Data,MATCH($E23,_Inf_Country,0),MATCH(CR$2,_Inf_Day,0))-INDEX(_Inf_Data,MATCH($E23,_Inf_Country,0),MATCH(CQ$2,_Inf_Day,0))*$C$2</f>
        <v>127</v>
      </c>
      <c r="CS23">
        <f t="shared" ref="CS23" si="304">INDEX(_Inf_Data,MATCH($E23,_Inf_Country,0),MATCH(CS$2,_Inf_Day,0))-INDEX(_Inf_Data,MATCH($E23,_Inf_Country,0),MATCH(CR$2,_Inf_Day,0))*$C$2</f>
        <v>-57</v>
      </c>
      <c r="CT23">
        <f t="shared" ref="CT23" si="305">INDEX(_Inf_Data,MATCH($E23,_Inf_Country,0),MATCH(CT$2,_Inf_Day,0))-INDEX(_Inf_Data,MATCH($E23,_Inf_Country,0),MATCH(CS$2,_Inf_Day,0))*$C$2</f>
        <v>-85</v>
      </c>
      <c r="CU23">
        <f t="shared" ref="CU23" si="306">INDEX(_Inf_Data,MATCH($E23,_Inf_Country,0),MATCH(CU$2,_Inf_Day,0))-INDEX(_Inf_Data,MATCH($E23,_Inf_Country,0),MATCH(CT$2,_Inf_Day,0))*$C$2</f>
        <v>82</v>
      </c>
      <c r="CV23">
        <f t="shared" ref="CV23" si="307">INDEX(_Inf_Data,MATCH($E23,_Inf_Country,0),MATCH(CV$2,_Inf_Day,0))-INDEX(_Inf_Data,MATCH($E23,_Inf_Country,0),MATCH(CU$2,_Inf_Day,0))*$C$2</f>
        <v>-38</v>
      </c>
      <c r="CW23">
        <f t="shared" ref="CW23" si="308">INDEX(_Inf_Data,MATCH($E23,_Inf_Country,0),MATCH(CW$2,_Inf_Day,0))-INDEX(_Inf_Data,MATCH($E23,_Inf_Country,0),MATCH(CV$2,_Inf_Day,0))*$C$2</f>
        <v>102</v>
      </c>
      <c r="CX23">
        <f t="shared" ref="CX23" si="309">INDEX(_Inf_Data,MATCH($E23,_Inf_Country,0),MATCH(CX$2,_Inf_Day,0))-INDEX(_Inf_Data,MATCH($E23,_Inf_Country,0),MATCH(CW$2,_Inf_Day,0))*$C$2</f>
        <v>-4</v>
      </c>
      <c r="CY23">
        <f t="shared" ref="CY23" si="310">INDEX(_Inf_Data,MATCH($E23,_Inf_Country,0),MATCH(CY$2,_Inf_Day,0))-INDEX(_Inf_Data,MATCH($E23,_Inf_Country,0),MATCH(CX$2,_Inf_Day,0))*$C$2</f>
        <v>-152</v>
      </c>
      <c r="CZ23">
        <f t="shared" ref="CZ23" si="311">INDEX(_Inf_Data,MATCH($E23,_Inf_Country,0),MATCH(CZ$2,_Inf_Day,0))-INDEX(_Inf_Data,MATCH($E23,_Inf_Country,0),MATCH(CY$2,_Inf_Day,0))*$C$2</f>
        <v>-153</v>
      </c>
      <c r="DA23">
        <f t="shared" ref="DA23" si="312">INDEX(_Inf_Data,MATCH($E23,_Inf_Country,0),MATCH(DA$2,_Inf_Day,0))-INDEX(_Inf_Data,MATCH($E23,_Inf_Country,0),MATCH(CZ$2,_Inf_Day,0))*$C$2</f>
        <v>-2</v>
      </c>
      <c r="DB23">
        <f t="shared" ref="DB23" si="313">INDEX(_Inf_Data,MATCH($E23,_Inf_Country,0),MATCH(DB$2,_Inf_Day,0))-INDEX(_Inf_Data,MATCH($E23,_Inf_Country,0),MATCH(DA$2,_Inf_Day,0))*$C$2</f>
        <v>11</v>
      </c>
      <c r="DC23">
        <f t="shared" ref="DC23" si="314">INDEX(_Inf_Data,MATCH($E23,_Inf_Country,0),MATCH(DC$2,_Inf_Day,0))-INDEX(_Inf_Data,MATCH($E23,_Inf_Country,0),MATCH(DB$2,_Inf_Day,0))*$C$2</f>
        <v>10</v>
      </c>
      <c r="DD23">
        <f t="shared" ref="DD23" si="315">INDEX(_Inf_Data,MATCH($E23,_Inf_Country,0),MATCH(DD$2,_Inf_Day,0))-INDEX(_Inf_Data,MATCH($E23,_Inf_Country,0),MATCH(DC$2,_Inf_Day,0))*$C$2</f>
        <v>636</v>
      </c>
      <c r="DE23">
        <f t="shared" ref="DE23" si="316">INDEX(_Inf_Data,MATCH($E23,_Inf_Country,0),MATCH(DE$2,_Inf_Day,0))-INDEX(_Inf_Data,MATCH($E23,_Inf_Country,0),MATCH(DD$2,_Inf_Day,0))*$C$2</f>
        <v>-301</v>
      </c>
      <c r="DF23">
        <f t="shared" ref="DF23" si="317">INDEX(_Inf_Data,MATCH($E23,_Inf_Country,0),MATCH(DF$2,_Inf_Day,0))-INDEX(_Inf_Data,MATCH($E23,_Inf_Country,0),MATCH(DE$2,_Inf_Day,0))*$C$2</f>
        <v>-45</v>
      </c>
      <c r="DG23">
        <f t="shared" ref="DG23" si="318">INDEX(_Inf_Data,MATCH($E23,_Inf_Country,0),MATCH(DG$2,_Inf_Day,0))-INDEX(_Inf_Data,MATCH($E23,_Inf_Country,0),MATCH(DF$2,_Inf_Day,0))*$C$2</f>
        <v>-240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9</v>
      </c>
      <c r="DJ23">
        <f t="shared" ref="DJ23" si="321">INDEX(_Inf_Data,MATCH($E23,_Inf_Country,0),MATCH(DJ$2,_Inf_Day,0))-INDEX(_Inf_Data,MATCH($E23,_Inf_Country,0),MATCH(DI$2,_Inf_Day,0))*$C$2</f>
        <v>30</v>
      </c>
      <c r="DK23">
        <f t="shared" ref="DK23" si="322">INDEX(_Inf_Data,MATCH($E23,_Inf_Country,0),MATCH(DK$2,_Inf_Day,0))-INDEX(_Inf_Data,MATCH($E23,_Inf_Country,0),MATCH(DJ$2,_Inf_Day,0))*$C$2</f>
        <v>40</v>
      </c>
      <c r="DL23">
        <f t="shared" ref="DL23" si="323">INDEX(_Inf_Data,MATCH($E23,_Inf_Country,0),MATCH(DL$2,_Inf_Day,0))-INDEX(_Inf_Data,MATCH($E23,_Inf_Country,0),MATCH(DK$2,_Inf_Day,0))*$C$2</f>
        <v>8</v>
      </c>
      <c r="DM23">
        <f t="shared" ref="DM23" si="324">INDEX(_Inf_Data,MATCH($E23,_Inf_Country,0),MATCH(DM$2,_Inf_Day,0))-INDEX(_Inf_Data,MATCH($E23,_Inf_Country,0),MATCH(DL$2,_Inf_Day,0))*$C$2</f>
        <v>1</v>
      </c>
      <c r="DN23">
        <f t="shared" ref="DN23" si="325">INDEX(_Inf_Data,MATCH($E23,_Inf_Country,0),MATCH(DN$2,_Inf_Day,0))-INDEX(_Inf_Data,MATCH($E23,_Inf_Country,0),MATCH(DM$2,_Inf_Day,0))*$C$2</f>
        <v>29</v>
      </c>
      <c r="DO23">
        <f t="shared" ref="DO23" si="326">INDEX(_Inf_Data,MATCH($E23,_Inf_Country,0),MATCH(DO$2,_Inf_Day,0))-INDEX(_Inf_Data,MATCH($E23,_Inf_Country,0),MATCH(DN$2,_Inf_Day,0))*$C$2</f>
        <v>90</v>
      </c>
      <c r="DP23">
        <f t="shared" ref="DP23" si="327">INDEX(_Inf_Data,MATCH($E23,_Inf_Country,0),MATCH(DP$2,_Inf_Day,0))-INDEX(_Inf_Data,MATCH($E23,_Inf_Country,0),MATCH(DO$2,_Inf_Day,0))*$C$2</f>
        <v>23</v>
      </c>
      <c r="DQ23">
        <f t="shared" ref="DQ23" si="328">INDEX(_Inf_Data,MATCH($E23,_Inf_Country,0),MATCH(DQ$2,_Inf_Day,0))-INDEX(_Inf_Data,MATCH($E23,_Inf_Country,0),MATCH(DP$2,_Inf_Day,0))*$C$2</f>
        <v>69</v>
      </c>
      <c r="DR23">
        <f t="shared" ref="DR23" si="329">INDEX(_Inf_Data,MATCH($E23,_Inf_Country,0),MATCH(DR$2,_Inf_Day,0))-INDEX(_Inf_Data,MATCH($E23,_Inf_Country,0),MATCH(DQ$2,_Inf_Day,0))*$C$2</f>
        <v>45</v>
      </c>
      <c r="DS23">
        <f t="shared" ref="DS23" si="330">INDEX(_Inf_Data,MATCH($E23,_Inf_Country,0),MATCH(DS$2,_Inf_Day,0))-INDEX(_Inf_Data,MATCH($E23,_Inf_Country,0),MATCH(DR$2,_Inf_Day,0))*$C$2</f>
        <v>24</v>
      </c>
      <c r="DT23">
        <f t="shared" ref="DT23" si="331">INDEX(_Inf_Data,MATCH($E23,_Inf_Country,0),MATCH(DT$2,_Inf_Day,0))-INDEX(_Inf_Data,MATCH($E23,_Inf_Country,0),MATCH(DS$2,_Inf_Day,0))*$C$2</f>
        <v>4</v>
      </c>
      <c r="DU23">
        <f t="shared" ref="DU23" si="332">INDEX(_Inf_Data,MATCH($E23,_Inf_Country,0),MATCH(DU$2,_Inf_Day,0))-INDEX(_Inf_Data,MATCH($E23,_Inf_Country,0),MATCH(DT$2,_Inf_Day,0))*$C$2</f>
        <v>83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63</v>
      </c>
      <c r="DX23">
        <f t="shared" ref="DX23" si="335">INDEX(_Inf_Data,MATCH($E23,_Inf_Country,0),MATCH(DX$2,_Inf_Day,0))-INDEX(_Inf_Data,MATCH($E23,_Inf_Country,0),MATCH(DW$2,_Inf_Day,0))*$C$2</f>
        <v>91</v>
      </c>
      <c r="DY23">
        <f t="shared" ref="DY23" si="336">INDEX(_Inf_Data,MATCH($E23,_Inf_Country,0),MATCH(DY$2,_Inf_Day,0))-INDEX(_Inf_Data,MATCH($E23,_Inf_Country,0),MATCH(DX$2,_Inf_Day,0))*$C$2</f>
        <v>30</v>
      </c>
      <c r="DZ23">
        <f t="shared" ref="DZ23" si="337">INDEX(_Inf_Data,MATCH($E23,_Inf_Country,0),MATCH(DZ$2,_Inf_Day,0))-INDEX(_Inf_Data,MATCH($E23,_Inf_Country,0),MATCH(DY$2,_Inf_Day,0))*$C$2</f>
        <v>23</v>
      </c>
      <c r="EA23">
        <f t="shared" ref="EA23" si="338">INDEX(_Inf_Data,MATCH($E23,_Inf_Country,0),MATCH(EA$2,_Inf_Day,0))-INDEX(_Inf_Data,MATCH($E23,_Inf_Country,0),MATCH(DZ$2,_Inf_Day,0))*$C$2</f>
        <v>21</v>
      </c>
      <c r="EB23">
        <f t="shared" ref="EB23" si="339">INDEX(_Inf_Data,MATCH($E23,_Inf_Country,0),MATCH(EB$2,_Inf_Day,0))-INDEX(_Inf_Data,MATCH($E23,_Inf_Country,0),MATCH(EA$2,_Inf_Day,0))*$C$2</f>
        <v>37</v>
      </c>
      <c r="EC23">
        <f t="shared" ref="EC23" si="340">INDEX(_Inf_Data,MATCH($E23,_Inf_Country,0),MATCH(EC$2,_Inf_Day,0))-INDEX(_Inf_Data,MATCH($E23,_Inf_Country,0),MATCH(EB$2,_Inf_Day,0))*$C$2</f>
        <v>59</v>
      </c>
      <c r="ED23">
        <f t="shared" ref="ED23" si="341">INDEX(_Inf_Data,MATCH($E23,_Inf_Country,0),MATCH(ED$2,_Inf_Day,0))-INDEX(_Inf_Data,MATCH($E23,_Inf_Country,0),MATCH(EC$2,_Inf_Day,0))*$C$2</f>
        <v>9</v>
      </c>
      <c r="EE23">
        <f t="shared" ref="EE23" si="342">INDEX(_Inf_Data,MATCH($E23,_Inf_Country,0),MATCH(EE$2,_Inf_Day,0))-INDEX(_Inf_Data,MATCH($E23,_Inf_Country,0),MATCH(ED$2,_Inf_Day,0))*$C$2</f>
        <v>103</v>
      </c>
      <c r="EF23">
        <f t="shared" ref="EF23" si="343">INDEX(_Inf_Data,MATCH($E23,_Inf_Country,0),MATCH(EF$2,_Inf_Day,0))-INDEX(_Inf_Data,MATCH($E23,_Inf_Country,0),MATCH(EE$2,_Inf_Day,0))*$C$2</f>
        <v>5</v>
      </c>
      <c r="EG23">
        <f t="shared" ref="EG23" si="344">INDEX(_Inf_Data,MATCH($E23,_Inf_Country,0),MATCH(EG$2,_Inf_Day,0))-INDEX(_Inf_Data,MATCH($E23,_Inf_Country,0),MATCH(EF$2,_Inf_Day,0))*$C$2</f>
        <v>69</v>
      </c>
      <c r="EH23">
        <f t="shared" ref="EH23" si="345">INDEX(_Inf_Data,MATCH($E23,_Inf_Country,0),MATCH(EH$2,_Inf_Day,0))-INDEX(_Inf_Data,MATCH($E23,_Inf_Country,0),MATCH(EG$2,_Inf_Day,0))*$C$2</f>
        <v>7</v>
      </c>
      <c r="EI23">
        <f t="shared" ref="EI23" si="346">INDEX(_Inf_Data,MATCH($E23,_Inf_Country,0),MATCH(EI$2,_Inf_Day,0))-INDEX(_Inf_Data,MATCH($E23,_Inf_Country,0),MATCH(EH$2,_Inf_Day,0))*$C$2</f>
        <v>26</v>
      </c>
      <c r="EJ23">
        <f t="shared" ref="EJ23" si="347">INDEX(_Inf_Data,MATCH($E23,_Inf_Country,0),MATCH(EJ$2,_Inf_Day,0))-INDEX(_Inf_Data,MATCH($E23,_Inf_Country,0),MATCH(EI$2,_Inf_Day,0))*$C$2</f>
        <v>31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30</v>
      </c>
      <c r="EM23">
        <f t="shared" ref="EM23" si="350">INDEX(_Inf_Data,MATCH($E23,_Inf_Country,0),MATCH(EM$2,_Inf_Day,0))-INDEX(_Inf_Data,MATCH($E23,_Inf_Country,0),MATCH(EL$2,_Inf_Day,0))*$C$2</f>
        <v>39</v>
      </c>
      <c r="EN23" t="e">
        <f t="shared" ref="EN23" si="351">INDEX(_Inf_Data,MATCH($E23,_Inf_Country,0),MATCH(EN$2,_Inf_Day,0))-INDEX(_Inf_Data,MATCH($E23,_Inf_Country,0),MATCH(EM$2,_Inf_Day,0))*$C$2</f>
        <v>#N/A</v>
      </c>
      <c r="EO23" t="e">
        <f t="shared" ref="EO23" si="352">INDEX(_Inf_Data,MATCH($E23,_Inf_Country,0),MATCH(EO$2,_Inf_Day,0))-INDEX(_Inf_Data,MATCH($E23,_Inf_Country,0),MATCH(EN$2,_Inf_Day,0))*$C$2</f>
        <v>#N/A</v>
      </c>
      <c r="EP23" t="e">
        <f t="shared" ref="EP23" si="353">INDEX(_Inf_Data,MATCH($E23,_Inf_Country,0),MATCH(EP$2,_Inf_Day,0))-INDEX(_Inf_Data,MATCH($E23,_Inf_Country,0),MATCH(EO$2,_Inf_Day,0))*$C$2</f>
        <v>#N/A</v>
      </c>
      <c r="EQ23" t="e">
        <f t="shared" ref="EQ23" si="354">INDEX(_Inf_Data,MATCH($E23,_Inf_Country,0),MATCH(EQ$2,_Inf_Day,0))-INDEX(_Inf_Data,MATCH($E23,_Inf_Country,0),MATCH(EP$2,_Inf_Day,0))*$C$2</f>
        <v>#N/A</v>
      </c>
      <c r="ER23" t="e">
        <f t="shared" ref="ER23" si="355">INDEX(_Inf_Data,MATCH($E23,_Inf_Country,0),MATCH(ER$2,_Inf_Day,0))-INDEX(_Inf_Data,MATCH($E23,_Inf_Country,0),MATCH(EQ$2,_Inf_Day,0))*$C$2</f>
        <v>#N/A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36</v>
      </c>
      <c r="GS23">
        <f t="shared" ca="1" si="139"/>
        <v>39</v>
      </c>
      <c r="GT23">
        <f t="shared" ca="1" si="125"/>
        <v>2860</v>
      </c>
      <c r="GU23" s="53">
        <f t="shared" ca="1" si="140"/>
        <v>1.3636363636363636E-2</v>
      </c>
    </row>
    <row r="24" spans="1:203" ht="24.95" customHeight="1" x14ac:dyDescent="0.25">
      <c r="B24" s="94"/>
      <c r="C24" s="7">
        <v>212</v>
      </c>
      <c r="D24" s="104">
        <f t="shared" ca="1" si="126"/>
        <v>7.7290612703766158E-3</v>
      </c>
      <c r="E24" s="13" t="str">
        <f t="shared" si="58"/>
        <v>Louisia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5</v>
      </c>
      <c r="BD24">
        <f t="shared" ref="BD24:BD53" si="454">INDEX(_Inf_Data,MATCH($E24,_Inf_Country,0),MATCH(BD$2,_Inf_Day,0))-INDEX(_Inf_Data,MATCH($E24,_Inf_Country,0),MATCH(BC$2,_Inf_Day,0))*$C$2</f>
        <v>14</v>
      </c>
      <c r="BE24">
        <f t="shared" ref="BE24:BE53" si="455">INDEX(_Inf_Data,MATCH($E24,_Inf_Country,0),MATCH(BE$2,_Inf_Day,0))-INDEX(_Inf_Data,MATCH($E24,_Inf_Country,0),MATCH(BD$2,_Inf_Day,0))*$C$2</f>
        <v>10</v>
      </c>
      <c r="BF24">
        <f t="shared" ref="BF24:BF53" si="456">INDEX(_Inf_Data,MATCH($E24,_Inf_Country,0),MATCH(BF$2,_Inf_Day,0))-INDEX(_Inf_Data,MATCH($E24,_Inf_Country,0),MATCH(BE$2,_Inf_Day,0))*$C$2</f>
        <v>51</v>
      </c>
      <c r="BG24">
        <f t="shared" ref="BG24:BG53" si="457">INDEX(_Inf_Data,MATCH($E24,_Inf_Country,0),MATCH(BG$2,_Inf_Day,0))-INDEX(_Inf_Data,MATCH($E24,_Inf_Country,0),MATCH(BF$2,_Inf_Day,0))*$C$2</f>
        <v>7</v>
      </c>
      <c r="BH24">
        <f t="shared" ref="BH24:BH53" si="458">INDEX(_Inf_Data,MATCH($E24,_Inf_Country,0),MATCH(BH$2,_Inf_Day,0))-INDEX(_Inf_Data,MATCH($E24,_Inf_Country,0),MATCH(BG$2,_Inf_Day,0))*$C$2</f>
        <v>28</v>
      </c>
      <c r="BI24">
        <f t="shared" ref="BI24:BI53" si="459">INDEX(_Inf_Data,MATCH($E24,_Inf_Country,0),MATCH(BI$2,_Inf_Day,0))-INDEX(_Inf_Data,MATCH($E24,_Inf_Country,0),MATCH(BH$2,_Inf_Day,0))*$C$2</f>
        <v>81</v>
      </c>
      <c r="BJ24">
        <f t="shared" ref="BJ24:BJ53" si="460">INDEX(_Inf_Data,MATCH($E24,_Inf_Country,0),MATCH(BJ$2,_Inf_Day,0))-INDEX(_Inf_Data,MATCH($E24,_Inf_Country,0),MATCH(BI$2,_Inf_Day,0))*$C$2</f>
        <v>61</v>
      </c>
      <c r="BK24">
        <f t="shared" ref="BK24:BK53" si="461">INDEX(_Inf_Data,MATCH($E24,_Inf_Country,0),MATCH(BK$2,_Inf_Day,0))-INDEX(_Inf_Data,MATCH($E24,_Inf_Country,0),MATCH(BJ$2,_Inf_Day,0))*$C$2</f>
        <v>87</v>
      </c>
      <c r="BL24">
        <f t="shared" ref="BL24:BL53" si="462">INDEX(_Inf_Data,MATCH($E24,_Inf_Country,0),MATCH(BL$2,_Inf_Day,0))-INDEX(_Inf_Data,MATCH($E24,_Inf_Country,0),MATCH(BK$2,_Inf_Day,0))*$C$2</f>
        <v>186</v>
      </c>
      <c r="BM24">
        <f t="shared" ref="BM24:BM53" si="463">INDEX(_Inf_Data,MATCH($E24,_Inf_Country,0),MATCH(BM$2,_Inf_Day,0))-INDEX(_Inf_Data,MATCH($E24,_Inf_Country,0),MATCH(BL$2,_Inf_Day,0))*$C$2</f>
        <v>224</v>
      </c>
      <c r="BN24">
        <f t="shared" ref="BN24:BN53" si="464">INDEX(_Inf_Data,MATCH($E24,_Inf_Country,0),MATCH(BN$2,_Inf_Day,0))-INDEX(_Inf_Data,MATCH($E24,_Inf_Country,0),MATCH(BM$2,_Inf_Day,0))*$C$2</f>
        <v>33</v>
      </c>
      <c r="BO24">
        <f t="shared" ref="BO24:BO53" si="465">INDEX(_Inf_Data,MATCH($E24,_Inf_Country,0),MATCH(BO$2,_Inf_Day,0))-INDEX(_Inf_Data,MATCH($E24,_Inf_Country,0),MATCH(BN$2,_Inf_Day,0))*$C$2</f>
        <v>374</v>
      </c>
      <c r="BP24">
        <f t="shared" ref="BP24:BP53" si="466">INDEX(_Inf_Data,MATCH($E24,_Inf_Country,0),MATCH(BP$2,_Inf_Day,0))-INDEX(_Inf_Data,MATCH($E24,_Inf_Country,0),MATCH(BO$2,_Inf_Day,0))*$C$2</f>
        <v>215</v>
      </c>
      <c r="BQ24">
        <f t="shared" ref="BQ24:BQ53" si="467">INDEX(_Inf_Data,MATCH($E24,_Inf_Country,0),MATCH(BQ$2,_Inf_Day,0))-INDEX(_Inf_Data,MATCH($E24,_Inf_Country,0),MATCH(BP$2,_Inf_Day,0))*$C$2</f>
        <v>408</v>
      </c>
      <c r="BR24">
        <f t="shared" ref="BR24:BR53" si="468">INDEX(_Inf_Data,MATCH($E24,_Inf_Country,0),MATCH(BR$2,_Inf_Day,0))-INDEX(_Inf_Data,MATCH($E24,_Inf_Country,0),MATCH(BQ$2,_Inf_Day,0))*$C$2</f>
        <v>507</v>
      </c>
      <c r="BS24">
        <f t="shared" ref="BS24:BS53" si="469">INDEX(_Inf_Data,MATCH($E24,_Inf_Country,0),MATCH(BS$2,_Inf_Day,0))-INDEX(_Inf_Data,MATCH($E24,_Inf_Country,0),MATCH(BR$2,_Inf_Day,0))*$C$2</f>
        <v>437</v>
      </c>
      <c r="BT24">
        <f t="shared" ref="BT24:BT53" si="470">INDEX(_Inf_Data,MATCH($E24,_Inf_Country,0),MATCH(BT$2,_Inf_Day,0))-INDEX(_Inf_Data,MATCH($E24,_Inf_Country,0),MATCH(BS$2,_Inf_Day,0))*$C$2</f>
        <v>578</v>
      </c>
      <c r="BU24">
        <f t="shared" ref="BU24:BU53" si="471">INDEX(_Inf_Data,MATCH($E24,_Inf_Country,0),MATCH(BU$2,_Inf_Day,0))-INDEX(_Inf_Data,MATCH($E24,_Inf_Country,0),MATCH(BT$2,_Inf_Day,0))*$C$2</f>
        <v>226</v>
      </c>
      <c r="BV24">
        <f t="shared" ref="BV24:BV53" si="472">INDEX(_Inf_Data,MATCH($E24,_Inf_Country,0),MATCH(BV$2,_Inf_Day,0))-INDEX(_Inf_Data,MATCH($E24,_Inf_Country,0),MATCH(BU$2,_Inf_Day,0))*$C$2</f>
        <v>479</v>
      </c>
      <c r="BW24">
        <f t="shared" ref="BW24:BW53" si="473">INDEX(_Inf_Data,MATCH($E24,_Inf_Country,0),MATCH(BW$2,_Inf_Day,0))-INDEX(_Inf_Data,MATCH($E24,_Inf_Country,0),MATCH(BV$2,_Inf_Day,0))*$C$2</f>
        <v>1204</v>
      </c>
      <c r="BX24">
        <f t="shared" ref="BX24:BX53" si="474">INDEX(_Inf_Data,MATCH($E24,_Inf_Country,0),MATCH(BX$2,_Inf_Day,0))-INDEX(_Inf_Data,MATCH($E24,_Inf_Country,0),MATCH(BW$2,_Inf_Day,0))*$C$2</f>
        <v>1181</v>
      </c>
      <c r="BY24">
        <f t="shared" ref="BY24:BY53" si="475">INDEX(_Inf_Data,MATCH($E24,_Inf_Country,0),MATCH(BY$2,_Inf_Day,0))-INDEX(_Inf_Data,MATCH($E24,_Inf_Country,0),MATCH(BX$2,_Inf_Day,0))*$C$2</f>
        <v>2715</v>
      </c>
      <c r="BZ24">
        <f t="shared" ref="BZ24:BZ53" si="476">INDEX(_Inf_Data,MATCH($E24,_Inf_Country,0),MATCH(BZ$2,_Inf_Day,0))-INDEX(_Inf_Data,MATCH($E24,_Inf_Country,0),MATCH(BY$2,_Inf_Day,0))*$C$2</f>
        <v>1146</v>
      </c>
      <c r="CA24">
        <f t="shared" ref="CA24:CA53" si="477">INDEX(_Inf_Data,MATCH($E24,_Inf_Country,0),MATCH(CA$2,_Inf_Day,0))-INDEX(_Inf_Data,MATCH($E24,_Inf_Country,0),MATCH(BZ$2,_Inf_Day,0))*$C$2</f>
        <v>2208</v>
      </c>
      <c r="CB24">
        <f t="shared" ref="CB24:CB53" si="478">INDEX(_Inf_Data,MATCH($E24,_Inf_Country,0),MATCH(CB$2,_Inf_Day,0))-INDEX(_Inf_Data,MATCH($E24,_Inf_Country,0),MATCH(CA$2,_Inf_Day,0))*$C$2</f>
        <v>514</v>
      </c>
      <c r="CC24">
        <f t="shared" ref="CC24:CC53" si="479">INDEX(_Inf_Data,MATCH($E24,_Inf_Country,0),MATCH(CC$2,_Inf_Day,0))-INDEX(_Inf_Data,MATCH($E24,_Inf_Country,0),MATCH(CB$2,_Inf_Day,0))*$C$2</f>
        <v>1840</v>
      </c>
      <c r="CD24">
        <f t="shared" ref="CD24:CD53" si="480">INDEX(_Inf_Data,MATCH($E24,_Inf_Country,0),MATCH(CD$2,_Inf_Day,0))-INDEX(_Inf_Data,MATCH($E24,_Inf_Country,0),MATCH(CC$2,_Inf_Day,0))*$C$2</f>
        <v>1416</v>
      </c>
      <c r="CE24">
        <f t="shared" ref="CE24:CE53" si="481">INDEX(_Inf_Data,MATCH($E24,_Inf_Country,0),MATCH(CE$2,_Inf_Day,0))-INDEX(_Inf_Data,MATCH($E24,_Inf_Country,0),MATCH(CD$2,_Inf_Day,0))*$C$2</f>
        <v>746</v>
      </c>
      <c r="CF24">
        <f t="shared" ref="CF24:CF53" si="482">INDEX(_Inf_Data,MATCH($E24,_Inf_Country,0),MATCH(CF$2,_Inf_Day,0))-INDEX(_Inf_Data,MATCH($E24,_Inf_Country,0),MATCH(CE$2,_Inf_Day,0))*$C$2</f>
        <v>1251</v>
      </c>
      <c r="CG24">
        <f t="shared" ref="CG24:CG53" si="483">INDEX(_Inf_Data,MATCH($E24,_Inf_Country,0),MATCH(CG$2,_Inf_Day,0))-INDEX(_Inf_Data,MATCH($E24,_Inf_Country,0),MATCH(CF$2,_Inf_Day,0))*$C$2</f>
        <v>967</v>
      </c>
      <c r="CH24">
        <f t="shared" ref="CH24:CH53" si="484">INDEX(_Inf_Data,MATCH($E24,_Inf_Country,0),MATCH(CH$2,_Inf_Day,0))-INDEX(_Inf_Data,MATCH($E24,_Inf_Country,0),MATCH(CG$2,_Inf_Day,0))*$C$2</f>
        <v>761</v>
      </c>
      <c r="CI24">
        <f t="shared" ref="CI24:CI53" si="485">INDEX(_Inf_Data,MATCH($E24,_Inf_Country,0),MATCH(CI$2,_Inf_Day,0))-INDEX(_Inf_Data,MATCH($E24,_Inf_Country,0),MATCH(CH$2,_Inf_Day,0))*$C$2</f>
        <v>581</v>
      </c>
      <c r="CJ24">
        <f t="shared" ref="CJ24:CJ53" si="486">INDEX(_Inf_Data,MATCH($E24,_Inf_Country,0),MATCH(CJ$2,_Inf_Day,0))-INDEX(_Inf_Data,MATCH($E24,_Inf_Country,0),MATCH(CI$2,_Inf_Day,0))*$C$2</f>
        <v>419</v>
      </c>
      <c r="CK24">
        <f t="shared" ref="CK24:CK53" si="487">INDEX(_Inf_Data,MATCH($E24,_Inf_Country,0),MATCH(CK$2,_Inf_Day,0))-INDEX(_Inf_Data,MATCH($E24,_Inf_Country,0),MATCH(CJ$2,_Inf_Day,0))*$C$2</f>
        <v>502</v>
      </c>
      <c r="CL24">
        <f t="shared" ref="CL24:CL53" si="488">INDEX(_Inf_Data,MATCH($E24,_Inf_Country,0),MATCH(CL$2,_Inf_Day,0))-INDEX(_Inf_Data,MATCH($E24,_Inf_Country,0),MATCH(CK$2,_Inf_Day,0))*$C$2</f>
        <v>433</v>
      </c>
      <c r="CM24">
        <f t="shared" ref="CM24:CM53" si="489">INDEX(_Inf_Data,MATCH($E24,_Inf_Country,0),MATCH(CM$2,_Inf_Day,0))-INDEX(_Inf_Data,MATCH($E24,_Inf_Country,0),MATCH(CL$2,_Inf_Day,0))*$C$2</f>
        <v>581</v>
      </c>
      <c r="CN24">
        <f t="shared" ref="CN24:CN53" si="490">INDEX(_Inf_Data,MATCH($E24,_Inf_Country,0),MATCH(CN$2,_Inf_Day,0))-INDEX(_Inf_Data,MATCH($E24,_Inf_Country,0),MATCH(CM$2,_Inf_Day,0))*$C$2</f>
        <v>586</v>
      </c>
      <c r="CO24">
        <f t="shared" ref="CO24:CO53" si="491">INDEX(_Inf_Data,MATCH($E24,_Inf_Country,0),MATCH(CO$2,_Inf_Day,0))-INDEX(_Inf_Data,MATCH($E24,_Inf_Country,0),MATCH(CN$2,_Inf_Day,0))*$C$2</f>
        <v>461</v>
      </c>
      <c r="CP24">
        <f t="shared" ref="CP24:CP53" si="492">INDEX(_Inf_Data,MATCH($E24,_Inf_Country,0),MATCH(CP$2,_Inf_Day,0))-INDEX(_Inf_Data,MATCH($E24,_Inf_Country,0),MATCH(CO$2,_Inf_Day,0))*$C$2</f>
        <v>347</v>
      </c>
      <c r="CQ24">
        <f t="shared" ref="CQ24:CQ53" si="493">INDEX(_Inf_Data,MATCH($E24,_Inf_Country,0),MATCH(CQ$2,_Inf_Day,0))-INDEX(_Inf_Data,MATCH($E24,_Inf_Country,0),MATCH(CP$2,_Inf_Day,0))*$C$2</f>
        <v>594</v>
      </c>
      <c r="CR24">
        <f t="shared" ref="CR24:CR53" si="494">INDEX(_Inf_Data,MATCH($E24,_Inf_Country,0),MATCH(CR$2,_Inf_Day,0))-INDEX(_Inf_Data,MATCH($E24,_Inf_Country,0),MATCH(CQ$2,_Inf_Day,0))*$C$2</f>
        <v>331</v>
      </c>
      <c r="CS24">
        <f t="shared" ref="CS24:CS53" si="495">INDEX(_Inf_Data,MATCH($E24,_Inf_Country,0),MATCH(CS$2,_Inf_Day,0))-INDEX(_Inf_Data,MATCH($E24,_Inf_Country,0),MATCH(CR$2,_Inf_Day,0))*$C$2</f>
        <v>403</v>
      </c>
      <c r="CT24">
        <f t="shared" ref="CT24:CT53" si="496">INDEX(_Inf_Data,MATCH($E24,_Inf_Country,0),MATCH(CT$2,_Inf_Day,0))-INDEX(_Inf_Data,MATCH($E24,_Inf_Country,0),MATCH(CS$2,_Inf_Day,0))*$C$2</f>
        <v>479</v>
      </c>
      <c r="CU24">
        <f t="shared" ref="CU24:CU53" si="497">INDEX(_Inf_Data,MATCH($E24,_Inf_Country,0),MATCH(CU$2,_Inf_Day,0))-INDEX(_Inf_Data,MATCH($E24,_Inf_Country,0),MATCH(CT$2,_Inf_Day,0))*$C$2</f>
        <v>400</v>
      </c>
      <c r="CV24">
        <f t="shared" ref="CV24:CV53" si="498">INDEX(_Inf_Data,MATCH($E24,_Inf_Country,0),MATCH(CV$2,_Inf_Day,0))-INDEX(_Inf_Data,MATCH($E24,_Inf_Country,0),MATCH(CU$2,_Inf_Day,0))*$C$2</f>
        <v>372</v>
      </c>
      <c r="CW24">
        <f t="shared" ref="CW24:CW53" si="499">INDEX(_Inf_Data,MATCH($E24,_Inf_Country,0),MATCH(CW$2,_Inf_Day,0))-INDEX(_Inf_Data,MATCH($E24,_Inf_Country,0),MATCH(CV$2,_Inf_Day,0))*$C$2</f>
        <v>260</v>
      </c>
      <c r="CX24">
        <f t="shared" ref="CX24:CX53" si="500">INDEX(_Inf_Data,MATCH($E24,_Inf_Country,0),MATCH(CX$2,_Inf_Day,0))-INDEX(_Inf_Data,MATCH($E24,_Inf_Country,0),MATCH(CW$2,_Inf_Day,0))*$C$2</f>
        <v>295</v>
      </c>
      <c r="CY24">
        <f t="shared" ref="CY24:CY53" si="501">INDEX(_Inf_Data,MATCH($E24,_Inf_Country,0),MATCH(CY$2,_Inf_Day,0))-INDEX(_Inf_Data,MATCH($E24,_Inf_Country,0),MATCH(CX$2,_Inf_Day,0))*$C$2</f>
        <v>221</v>
      </c>
      <c r="CZ24">
        <f t="shared" ref="CZ24:CZ53" si="502">INDEX(_Inf_Data,MATCH($E24,_Inf_Country,0),MATCH(CZ$2,_Inf_Day,0))-INDEX(_Inf_Data,MATCH($E24,_Inf_Country,0),MATCH(CY$2,_Inf_Day,0))*$C$2</f>
        <v>374</v>
      </c>
      <c r="DA24">
        <f t="shared" ref="DA24:DA53" si="503">INDEX(_Inf_Data,MATCH($E24,_Inf_Country,0),MATCH(DA$2,_Inf_Day,0))-INDEX(_Inf_Data,MATCH($E24,_Inf_Country,0),MATCH(CZ$2,_Inf_Day,0))*$C$2</f>
        <v>341</v>
      </c>
      <c r="DB24">
        <f t="shared" ref="DB24:DB53" si="504">INDEX(_Inf_Data,MATCH($E24,_Inf_Country,0),MATCH(DB$2,_Inf_Day,0))-INDEX(_Inf_Data,MATCH($E24,_Inf_Country,0),MATCH(DA$2,_Inf_Day,0))*$C$2</f>
        <v>708</v>
      </c>
      <c r="DC24">
        <f t="shared" ref="DC24:DC53" si="505">INDEX(_Inf_Data,MATCH($E24,_Inf_Country,0),MATCH(DC$2,_Inf_Day,0))-INDEX(_Inf_Data,MATCH($E24,_Inf_Country,0),MATCH(DB$2,_Inf_Day,0))*$C$2</f>
        <v>429</v>
      </c>
      <c r="DD24">
        <f t="shared" ref="DD24:DD53" si="506">INDEX(_Inf_Data,MATCH($E24,_Inf_Country,0),MATCH(DD$2,_Inf_Day,0))-INDEX(_Inf_Data,MATCH($E24,_Inf_Country,0),MATCH(DC$2,_Inf_Day,0))*$C$2</f>
        <v>200</v>
      </c>
      <c r="DE24">
        <f t="shared" ref="DE24:DE53" si="507">INDEX(_Inf_Data,MATCH($E24,_Inf_Country,0),MATCH(DE$2,_Inf_Day,0))-INDEX(_Inf_Data,MATCH($E24,_Inf_Country,0),MATCH(DD$2,_Inf_Day,0))*$C$2</f>
        <v>333</v>
      </c>
      <c r="DF24">
        <f t="shared" ref="DF24:DF53" si="508">INDEX(_Inf_Data,MATCH($E24,_Inf_Country,0),MATCH(DF$2,_Inf_Day,0))-INDEX(_Inf_Data,MATCH($E24,_Inf_Country,0),MATCH(DE$2,_Inf_Day,0))*$C$2</f>
        <v>323</v>
      </c>
      <c r="DG24">
        <f t="shared" ref="DG24:DG53" si="509">INDEX(_Inf_Data,MATCH($E24,_Inf_Country,0),MATCH(DG$2,_Inf_Day,0))-INDEX(_Inf_Data,MATCH($E24,_Inf_Country,0),MATCH(DF$2,_Inf_Day,0))*$C$2</f>
        <v>403</v>
      </c>
      <c r="DH24">
        <f t="shared" ref="DH24:DH53" si="510">INDEX(_Inf_Data,MATCH($E24,_Inf_Country,0),MATCH(DH$2,_Inf_Day,0))-INDEX(_Inf_Data,MATCH($E24,_Inf_Country,0),MATCH(DG$2,_Inf_Day,0))*$C$2</f>
        <v>253</v>
      </c>
      <c r="DI24">
        <f t="shared" ref="DI24:DI53" si="511">INDEX(_Inf_Data,MATCH($E24,_Inf_Country,0),MATCH(DI$2,_Inf_Day,0))-INDEX(_Inf_Data,MATCH($E24,_Inf_Country,0),MATCH(DH$2,_Inf_Day,0))*$C$2</f>
        <v>203</v>
      </c>
      <c r="DJ24">
        <f t="shared" ref="DJ24:DJ53" si="512">INDEX(_Inf_Data,MATCH($E24,_Inf_Country,0),MATCH(DJ$2,_Inf_Day,0))-INDEX(_Inf_Data,MATCH($E24,_Inf_Country,0),MATCH(DI$2,_Inf_Day,0))*$C$2</f>
        <v>561</v>
      </c>
      <c r="DK24">
        <f t="shared" ref="DK24:DK53" si="513">INDEX(_Inf_Data,MATCH($E24,_Inf_Country,0),MATCH(DK$2,_Inf_Day,0))-INDEX(_Inf_Data,MATCH($E24,_Inf_Country,0),MATCH(DJ$2,_Inf_Day,0))*$C$2</f>
        <v>183</v>
      </c>
      <c r="DL24">
        <f t="shared" ref="DL24:DL53" si="514">INDEX(_Inf_Data,MATCH($E24,_Inf_Country,0),MATCH(DL$2,_Inf_Day,0))-INDEX(_Inf_Data,MATCH($E24,_Inf_Country,0),MATCH(DK$2,_Inf_Day,0))*$C$2</f>
        <v>215</v>
      </c>
      <c r="DM24">
        <f t="shared" ref="DM24:DM53" si="515">INDEX(_Inf_Data,MATCH($E24,_Inf_Country,0),MATCH(DM$2,_Inf_Day,0))-INDEX(_Inf_Data,MATCH($E24,_Inf_Country,0),MATCH(DL$2,_Inf_Day,0))*$C$2</f>
        <v>235</v>
      </c>
      <c r="DN24">
        <f t="shared" ref="DN24:DN53" si="516">INDEX(_Inf_Data,MATCH($E24,_Inf_Country,0),MATCH(DN$2,_Inf_Day,0))-INDEX(_Inf_Data,MATCH($E24,_Inf_Country,0),MATCH(DM$2,_Inf_Day,0))*$C$2</f>
        <v>612</v>
      </c>
      <c r="DO24">
        <f t="shared" ref="DO24:DO53" si="517">INDEX(_Inf_Data,MATCH($E24,_Inf_Country,0),MATCH(DO$2,_Inf_Day,0))-INDEX(_Inf_Data,MATCH($E24,_Inf_Country,0),MATCH(DN$2,_Inf_Day,0))*$C$2</f>
        <v>826</v>
      </c>
      <c r="DP24">
        <f t="shared" ref="DP24:DP53" si="518">INDEX(_Inf_Data,MATCH($E24,_Inf_Country,0),MATCH(DP$2,_Inf_Day,0))-INDEX(_Inf_Data,MATCH($E24,_Inf_Country,0),MATCH(DO$2,_Inf_Day,0))*$C$2</f>
        <v>348</v>
      </c>
      <c r="DQ24">
        <f t="shared" ref="DQ24:DQ53" si="519">INDEX(_Inf_Data,MATCH($E24,_Inf_Country,0),MATCH(DQ$2,_Inf_Day,0))-INDEX(_Inf_Data,MATCH($E24,_Inf_Country,0),MATCH(DP$2,_Inf_Day,0))*$C$2</f>
        <v>273</v>
      </c>
      <c r="DR24">
        <f t="shared" ref="DR24:DR53" si="520">INDEX(_Inf_Data,MATCH($E24,_Inf_Country,0),MATCH(DR$2,_Inf_Day,0))-INDEX(_Inf_Data,MATCH($E24,_Inf_Country,0),MATCH(DQ$2,_Inf_Day,0))*$C$2</f>
        <v>315</v>
      </c>
      <c r="DS24">
        <f t="shared" ref="DS24:DS53" si="521">INDEX(_Inf_Data,MATCH($E24,_Inf_Country,0),MATCH(DS$2,_Inf_Day,0))-INDEX(_Inf_Data,MATCH($E24,_Inf_Country,0),MATCH(DR$2,_Inf_Day,0))*$C$2</f>
        <v>277</v>
      </c>
      <c r="DT24">
        <f t="shared" ref="DT24:DT53" si="522">INDEX(_Inf_Data,MATCH($E24,_Inf_Country,0),MATCH(DT$2,_Inf_Day,0))-INDEX(_Inf_Data,MATCH($E24,_Inf_Country,0),MATCH(DS$2,_Inf_Day,0))*$C$2</f>
        <v>329</v>
      </c>
      <c r="DU24">
        <f t="shared" ref="DU24:DU53" si="523">INDEX(_Inf_Data,MATCH($E24,_Inf_Country,0),MATCH(DU$2,_Inf_Day,0))-INDEX(_Inf_Data,MATCH($E24,_Inf_Country,0),MATCH(DT$2,_Inf_Day,0))*$C$2</f>
        <v>278</v>
      </c>
      <c r="DV24">
        <f t="shared" ref="DV24:DV53" si="524">INDEX(_Inf_Data,MATCH($E24,_Inf_Country,0),MATCH(DV$2,_Inf_Day,0))-INDEX(_Inf_Data,MATCH($E24,_Inf_Country,0),MATCH(DU$2,_Inf_Day,0))*$C$2</f>
        <v>1182</v>
      </c>
      <c r="DW24">
        <f t="shared" ref="DW24:DW53" si="525">INDEX(_Inf_Data,MATCH($E24,_Inf_Country,0),MATCH(DW$2,_Inf_Day,0))-INDEX(_Inf_Data,MATCH($E24,_Inf_Country,0),MATCH(DV$2,_Inf_Day,0))*$C$2</f>
        <v>396</v>
      </c>
      <c r="DX24">
        <f t="shared" ref="DX24:DX53" si="526">INDEX(_Inf_Data,MATCH($E24,_Inf_Country,0),MATCH(DX$2,_Inf_Day,0))-INDEX(_Inf_Data,MATCH($E24,_Inf_Country,0),MATCH(DW$2,_Inf_Day,0))*$C$2</f>
        <v>0</v>
      </c>
      <c r="DY24">
        <f t="shared" ref="DY24:DY53" si="527">INDEX(_Inf_Data,MATCH($E24,_Inf_Country,0),MATCH(DY$2,_Inf_Day,0))-INDEX(_Inf_Data,MATCH($E24,_Inf_Country,0),MATCH(DX$2,_Inf_Day,0))*$C$2</f>
        <v>269</v>
      </c>
      <c r="DZ24">
        <f t="shared" ref="DZ24:DZ53" si="528">INDEX(_Inf_Data,MATCH($E24,_Inf_Country,0),MATCH(DZ$2,_Inf_Day,0))-INDEX(_Inf_Data,MATCH($E24,_Inf_Country,0),MATCH(DY$2,_Inf_Day,0))*$C$2</f>
        <v>641</v>
      </c>
      <c r="EA24">
        <f t="shared" ref="EA24:EA53" si="529">INDEX(_Inf_Data,MATCH($E24,_Inf_Country,0),MATCH(EA$2,_Inf_Day,0))-INDEX(_Inf_Data,MATCH($E24,_Inf_Country,0),MATCH(DZ$2,_Inf_Day,0))*$C$2</f>
        <v>245</v>
      </c>
      <c r="EB24">
        <f t="shared" ref="EB24:EB53" si="530">INDEX(_Inf_Data,MATCH($E24,_Inf_Country,0),MATCH(EB$2,_Inf_Day,0))-INDEX(_Inf_Data,MATCH($E24,_Inf_Country,0),MATCH(EA$2,_Inf_Day,0))*$C$2</f>
        <v>436</v>
      </c>
      <c r="EC24">
        <f t="shared" ref="EC24:EC53" si="531">INDEX(_Inf_Data,MATCH($E24,_Inf_Country,0),MATCH(EC$2,_Inf_Day,0))-INDEX(_Inf_Data,MATCH($E24,_Inf_Country,0),MATCH(EB$2,_Inf_Day,0))*$C$2</f>
        <v>305</v>
      </c>
      <c r="ED24">
        <f t="shared" ref="ED24:ED53" si="532">INDEX(_Inf_Data,MATCH($E24,_Inf_Country,0),MATCH(ED$2,_Inf_Day,0))-INDEX(_Inf_Data,MATCH($E24,_Inf_Country,0),MATCH(EC$2,_Inf_Day,0))*$C$2</f>
        <v>0</v>
      </c>
      <c r="EE24">
        <f t="shared" ref="EE24:EE53" si="533">INDEX(_Inf_Data,MATCH($E24,_Inf_Country,0),MATCH(EE$2,_Inf_Day,0))-INDEX(_Inf_Data,MATCH($E24,_Inf_Country,0),MATCH(ED$2,_Inf_Day,0))*$C$2</f>
        <v>775</v>
      </c>
      <c r="EF24">
        <f t="shared" ref="EF24:EF53" si="534">INDEX(_Inf_Data,MATCH($E24,_Inf_Country,0),MATCH(EF$2,_Inf_Day,0))-INDEX(_Inf_Data,MATCH($E24,_Inf_Country,0),MATCH(EE$2,_Inf_Day,0))*$C$2</f>
        <v>339</v>
      </c>
      <c r="EG24">
        <f t="shared" ref="EG24:EG53" si="535">INDEX(_Inf_Data,MATCH($E24,_Inf_Country,0),MATCH(EG$2,_Inf_Day,0))-INDEX(_Inf_Data,MATCH($E24,_Inf_Country,0),MATCH(EF$2,_Inf_Day,0))*$C$2</f>
        <v>425</v>
      </c>
      <c r="EH24">
        <f t="shared" ref="EH24:EH53" si="536">INDEX(_Inf_Data,MATCH($E24,_Inf_Country,0),MATCH(EH$2,_Inf_Day,0))-INDEX(_Inf_Data,MATCH($E24,_Inf_Country,0),MATCH(EG$2,_Inf_Day,0))*$C$2</f>
        <v>404</v>
      </c>
      <c r="EI24">
        <f t="shared" ref="EI24:EI53" si="537">INDEX(_Inf_Data,MATCH($E24,_Inf_Country,0),MATCH(EI$2,_Inf_Day,0))-INDEX(_Inf_Data,MATCH($E24,_Inf_Country,0),MATCH(EH$2,_Inf_Day,0))*$C$2</f>
        <v>387</v>
      </c>
      <c r="EJ24">
        <f t="shared" ref="EJ24:EJ53" si="538">INDEX(_Inf_Data,MATCH($E24,_Inf_Country,0),MATCH(EJ$2,_Inf_Day,0))-INDEX(_Inf_Data,MATCH($E24,_Inf_Country,0),MATCH(EI$2,_Inf_Day,0))*$C$2</f>
        <v>426</v>
      </c>
      <c r="EK24">
        <f t="shared" ref="EK24:EK53" si="539">INDEX(_Inf_Data,MATCH($E24,_Inf_Country,0),MATCH(EK$2,_Inf_Day,0))-INDEX(_Inf_Data,MATCH($E24,_Inf_Country,0),MATCH(EJ$2,_Inf_Day,0))*$C$2</f>
        <v>427</v>
      </c>
      <c r="EL24">
        <f t="shared" ref="EL24:EL53" si="540">INDEX(_Inf_Data,MATCH($E24,_Inf_Country,0),MATCH(EL$2,_Inf_Day,0))-INDEX(_Inf_Data,MATCH($E24,_Inf_Country,0),MATCH(EK$2,_Inf_Day,0))*$C$2</f>
        <v>465</v>
      </c>
      <c r="EM24">
        <f t="shared" ref="EM24:EM53" si="541">INDEX(_Inf_Data,MATCH($E24,_Inf_Country,0),MATCH(EM$2,_Inf_Day,0))-INDEX(_Inf_Data,MATCH($E24,_Inf_Country,0),MATCH(EL$2,_Inf_Day,0))*$C$2</f>
        <v>330</v>
      </c>
      <c r="EN24" t="e">
        <f t="shared" ref="EN24:EN53" si="542">INDEX(_Inf_Data,MATCH($E24,_Inf_Country,0),MATCH(EN$2,_Inf_Day,0))-INDEX(_Inf_Data,MATCH($E24,_Inf_Country,0),MATCH(EM$2,_Inf_Day,0))*$C$2</f>
        <v>#N/A</v>
      </c>
      <c r="EO24" t="e">
        <f t="shared" ref="EO24:EO53" si="543">INDEX(_Inf_Data,MATCH($E24,_Inf_Country,0),MATCH(EO$2,_Inf_Day,0))-INDEX(_Inf_Data,MATCH($E24,_Inf_Country,0),MATCH(EN$2,_Inf_Day,0))*$C$2</f>
        <v>#N/A</v>
      </c>
      <c r="EP24" t="e">
        <f t="shared" ref="EP24:EP53" si="544">INDEX(_Inf_Data,MATCH($E24,_Inf_Country,0),MATCH(EP$2,_Inf_Day,0))-INDEX(_Inf_Data,MATCH($E24,_Inf_Country,0),MATCH(EO$2,_Inf_Day,0))*$C$2</f>
        <v>#N/A</v>
      </c>
      <c r="EQ24" t="e">
        <f t="shared" ref="EQ24:EQ53" si="545">INDEX(_Inf_Data,MATCH($E24,_Inf_Country,0),MATCH(EQ$2,_Inf_Day,0))-INDEX(_Inf_Data,MATCH($E24,_Inf_Country,0),MATCH(EP$2,_Inf_Day,0))*$C$2</f>
        <v>#N/A</v>
      </c>
      <c r="ER24" t="e">
        <f t="shared" ref="ER24:ER53" si="546">INDEX(_Inf_Data,MATCH($E24,_Inf_Country,0),MATCH(ER$2,_Inf_Day,0))-INDEX(_Inf_Data,MATCH($E24,_Inf_Country,0),MATCH(EQ$2,_Inf_Day,0))*$C$2</f>
        <v>#N/A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715</v>
      </c>
      <c r="GS24">
        <f t="shared" ca="1" si="139"/>
        <v>330</v>
      </c>
      <c r="GT24">
        <f t="shared" ca="1" si="125"/>
        <v>42696</v>
      </c>
      <c r="GU24" s="53">
        <f t="shared" ca="1" si="140"/>
        <v>7.7290612703766158E-3</v>
      </c>
    </row>
    <row r="25" spans="1:203" ht="24.95" customHeight="1" x14ac:dyDescent="0.25">
      <c r="B25" s="94"/>
      <c r="C25" s="7">
        <v>201</v>
      </c>
      <c r="D25" s="104">
        <f t="shared" ca="1" si="126"/>
        <v>9.3774940143655228E-3</v>
      </c>
      <c r="E25" s="13" t="str">
        <f t="shared" si="58"/>
        <v>Delaware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1</v>
      </c>
      <c r="BD25">
        <f t="shared" si="454"/>
        <v>0</v>
      </c>
      <c r="BE25">
        <f t="shared" si="455"/>
        <v>8</v>
      </c>
      <c r="BF25">
        <f t="shared" si="456"/>
        <v>9</v>
      </c>
      <c r="BG25">
        <f t="shared" si="457"/>
        <v>-12</v>
      </c>
      <c r="BH25">
        <f t="shared" si="458"/>
        <v>2</v>
      </c>
      <c r="BI25">
        <f t="shared" si="459"/>
        <v>8</v>
      </c>
      <c r="BJ25">
        <f t="shared" si="460"/>
        <v>3</v>
      </c>
      <c r="BK25">
        <f t="shared" si="461"/>
        <v>11</v>
      </c>
      <c r="BL25">
        <f t="shared" si="462"/>
        <v>9</v>
      </c>
      <c r="BM25">
        <f t="shared" si="463"/>
        <v>7</v>
      </c>
      <c r="BN25">
        <f t="shared" si="464"/>
        <v>11</v>
      </c>
      <c r="BO25">
        <f t="shared" si="465"/>
        <v>11</v>
      </c>
      <c r="BP25">
        <f t="shared" si="466"/>
        <v>36</v>
      </c>
      <c r="BQ25">
        <f t="shared" si="467"/>
        <v>15</v>
      </c>
      <c r="BR25">
        <f t="shared" si="468"/>
        <v>11</v>
      </c>
      <c r="BS25">
        <f t="shared" si="469"/>
        <v>33</v>
      </c>
      <c r="BT25">
        <f t="shared" si="470"/>
        <v>51</v>
      </c>
      <c r="BU25">
        <f t="shared" si="471"/>
        <v>18</v>
      </c>
      <c r="BV25">
        <f t="shared" si="472"/>
        <v>33</v>
      </c>
      <c r="BW25">
        <f t="shared" si="473"/>
        <v>56</v>
      </c>
      <c r="BX25">
        <f t="shared" si="474"/>
        <v>50</v>
      </c>
      <c r="BY25">
        <f t="shared" si="475"/>
        <v>31</v>
      </c>
      <c r="BZ25">
        <f t="shared" si="476"/>
        <v>58</v>
      </c>
      <c r="CA25">
        <f t="shared" si="477"/>
        <v>134</v>
      </c>
      <c r="CB25">
        <f t="shared" si="478"/>
        <v>83</v>
      </c>
      <c r="CC25">
        <f t="shared" si="479"/>
        <v>113</v>
      </c>
      <c r="CD25">
        <f t="shared" si="480"/>
        <v>140</v>
      </c>
      <c r="CE25">
        <f t="shared" si="481"/>
        <v>189</v>
      </c>
      <c r="CF25">
        <f t="shared" si="482"/>
        <v>92</v>
      </c>
      <c r="CG25">
        <f t="shared" si="483"/>
        <v>108</v>
      </c>
      <c r="CH25">
        <f t="shared" si="484"/>
        <v>149</v>
      </c>
      <c r="CI25">
        <f t="shared" si="485"/>
        <v>159</v>
      </c>
      <c r="CJ25">
        <f t="shared" si="486"/>
        <v>133</v>
      </c>
      <c r="CK25">
        <f t="shared" si="487"/>
        <v>158</v>
      </c>
      <c r="CL25">
        <f t="shared" si="488"/>
        <v>84</v>
      </c>
      <c r="CM25">
        <f t="shared" si="489"/>
        <v>57</v>
      </c>
      <c r="CN25">
        <f t="shared" si="490"/>
        <v>240</v>
      </c>
      <c r="CO25">
        <f t="shared" si="491"/>
        <v>212</v>
      </c>
      <c r="CP25">
        <f t="shared" si="492"/>
        <v>0</v>
      </c>
      <c r="CQ25">
        <f t="shared" si="493"/>
        <v>206</v>
      </c>
      <c r="CR25">
        <f t="shared" si="494"/>
        <v>188</v>
      </c>
      <c r="CS25">
        <f t="shared" si="495"/>
        <v>267</v>
      </c>
      <c r="CT25">
        <f t="shared" si="496"/>
        <v>133</v>
      </c>
      <c r="CU25">
        <f t="shared" si="497"/>
        <v>133</v>
      </c>
      <c r="CV25">
        <f t="shared" si="498"/>
        <v>136</v>
      </c>
      <c r="CW25">
        <f t="shared" si="499"/>
        <v>452</v>
      </c>
      <c r="CX25">
        <f t="shared" si="500"/>
        <v>126</v>
      </c>
      <c r="CY25">
        <f t="shared" si="501"/>
        <v>395</v>
      </c>
      <c r="CZ25">
        <f t="shared" si="502"/>
        <v>89</v>
      </c>
      <c r="DA25">
        <f t="shared" si="503"/>
        <v>80</v>
      </c>
      <c r="DB25">
        <f t="shared" si="504"/>
        <v>186</v>
      </c>
      <c r="DC25">
        <f t="shared" si="505"/>
        <v>123</v>
      </c>
      <c r="DD25">
        <f t="shared" si="506"/>
        <v>172</v>
      </c>
      <c r="DE25">
        <f t="shared" si="507"/>
        <v>79</v>
      </c>
      <c r="DF25">
        <f t="shared" si="508"/>
        <v>87</v>
      </c>
      <c r="DG25">
        <f t="shared" si="509"/>
        <v>410</v>
      </c>
      <c r="DH25">
        <f t="shared" si="510"/>
        <v>169</v>
      </c>
      <c r="DI25">
        <f t="shared" si="511"/>
        <v>174</v>
      </c>
      <c r="DJ25">
        <f t="shared" si="512"/>
        <v>183</v>
      </c>
      <c r="DK25">
        <f t="shared" si="513"/>
        <v>1</v>
      </c>
      <c r="DL25">
        <f t="shared" si="514"/>
        <v>275</v>
      </c>
      <c r="DM25">
        <f t="shared" si="515"/>
        <v>187</v>
      </c>
      <c r="DN25">
        <f t="shared" si="516"/>
        <v>242</v>
      </c>
      <c r="DO25">
        <f t="shared" si="517"/>
        <v>250</v>
      </c>
      <c r="DP25">
        <f t="shared" si="518"/>
        <v>154</v>
      </c>
      <c r="DQ25">
        <f t="shared" si="519"/>
        <v>172</v>
      </c>
      <c r="DR25">
        <f t="shared" si="520"/>
        <v>117</v>
      </c>
      <c r="DS25">
        <f t="shared" si="521"/>
        <v>200</v>
      </c>
      <c r="DT25">
        <f t="shared" si="522"/>
        <v>169</v>
      </c>
      <c r="DU25">
        <f t="shared" si="523"/>
        <v>160</v>
      </c>
      <c r="DV25">
        <f t="shared" si="524"/>
        <v>196</v>
      </c>
      <c r="DW25">
        <f t="shared" si="525"/>
        <v>138</v>
      </c>
      <c r="DX25">
        <f t="shared" si="526"/>
        <v>0</v>
      </c>
      <c r="DY25">
        <f t="shared" si="527"/>
        <v>277</v>
      </c>
      <c r="DZ25">
        <f t="shared" si="528"/>
        <v>158</v>
      </c>
      <c r="EA25">
        <f t="shared" si="529"/>
        <v>98</v>
      </c>
      <c r="EB25">
        <f t="shared" si="530"/>
        <v>34</v>
      </c>
      <c r="EC25">
        <f t="shared" si="531"/>
        <v>77</v>
      </c>
      <c r="ED25">
        <f t="shared" si="532"/>
        <v>64</v>
      </c>
      <c r="EE25">
        <f t="shared" si="533"/>
        <v>186</v>
      </c>
      <c r="EF25">
        <f t="shared" si="534"/>
        <v>77</v>
      </c>
      <c r="EG25">
        <f t="shared" si="535"/>
        <v>103</v>
      </c>
      <c r="EH25">
        <f t="shared" si="536"/>
        <v>85</v>
      </c>
      <c r="EI25">
        <f t="shared" si="537"/>
        <v>29</v>
      </c>
      <c r="EJ25">
        <f t="shared" si="538"/>
        <v>35</v>
      </c>
      <c r="EK25">
        <f t="shared" si="539"/>
        <v>36</v>
      </c>
      <c r="EL25">
        <f t="shared" si="540"/>
        <v>111</v>
      </c>
      <c r="EM25">
        <f t="shared" si="541"/>
        <v>94</v>
      </c>
      <c r="EN25" t="e">
        <f t="shared" si="542"/>
        <v>#N/A</v>
      </c>
      <c r="EO25" t="e">
        <f t="shared" si="543"/>
        <v>#N/A</v>
      </c>
      <c r="EP25" t="e">
        <f t="shared" si="544"/>
        <v>#N/A</v>
      </c>
      <c r="EQ25" t="e">
        <f t="shared" si="545"/>
        <v>#N/A</v>
      </c>
      <c r="ER25" t="e">
        <f t="shared" si="546"/>
        <v>#N/A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52</v>
      </c>
      <c r="GS25">
        <f t="shared" ca="1" si="139"/>
        <v>94</v>
      </c>
      <c r="GT25">
        <f t="shared" ca="1" si="125"/>
        <v>10024</v>
      </c>
      <c r="GU25" s="53">
        <f t="shared" ca="1" si="140"/>
        <v>9.3774940143655228E-3</v>
      </c>
    </row>
    <row r="26" spans="1:203" ht="24.95" customHeight="1" x14ac:dyDescent="0.25">
      <c r="B26" s="94"/>
      <c r="C26" s="7">
        <v>208</v>
      </c>
      <c r="D26" s="104">
        <f t="shared" ca="1" si="126"/>
        <v>1.069604513731048E-2</v>
      </c>
      <c r="E26" s="13" t="str">
        <f t="shared" si="58"/>
        <v>Indi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1</v>
      </c>
      <c r="BA26">
        <f t="shared" si="451"/>
        <v>1</v>
      </c>
      <c r="BB26">
        <f t="shared" si="452"/>
        <v>3</v>
      </c>
      <c r="BC26">
        <f t="shared" si="453"/>
        <v>5</v>
      </c>
      <c r="BD26">
        <f t="shared" si="454"/>
        <v>2</v>
      </c>
      <c r="BE26">
        <f t="shared" si="455"/>
        <v>0</v>
      </c>
      <c r="BF26">
        <f t="shared" si="456"/>
        <v>3</v>
      </c>
      <c r="BG26">
        <f t="shared" si="457"/>
        <v>4</v>
      </c>
      <c r="BH26">
        <f t="shared" si="458"/>
        <v>5</v>
      </c>
      <c r="BI26">
        <f t="shared" si="459"/>
        <v>5</v>
      </c>
      <c r="BJ26">
        <f t="shared" si="460"/>
        <v>8</v>
      </c>
      <c r="BK26">
        <f t="shared" si="461"/>
        <v>22</v>
      </c>
      <c r="BL26">
        <f t="shared" si="462"/>
        <v>26</v>
      </c>
      <c r="BM26">
        <f t="shared" si="463"/>
        <v>42</v>
      </c>
      <c r="BN26">
        <f t="shared" si="464"/>
        <v>76</v>
      </c>
      <c r="BO26">
        <f t="shared" si="465"/>
        <v>10</v>
      </c>
      <c r="BP26">
        <f t="shared" si="466"/>
        <v>154</v>
      </c>
      <c r="BQ26">
        <f t="shared" si="467"/>
        <v>109</v>
      </c>
      <c r="BR26">
        <f t="shared" si="468"/>
        <v>168</v>
      </c>
      <c r="BS26">
        <f t="shared" si="469"/>
        <v>334</v>
      </c>
      <c r="BT26">
        <f t="shared" si="470"/>
        <v>254</v>
      </c>
      <c r="BU26">
        <f t="shared" si="471"/>
        <v>280</v>
      </c>
      <c r="BV26">
        <f t="shared" si="472"/>
        <v>273</v>
      </c>
      <c r="BW26">
        <f t="shared" si="473"/>
        <v>372</v>
      </c>
      <c r="BX26">
        <f t="shared" si="474"/>
        <v>406</v>
      </c>
      <c r="BY26">
        <f t="shared" si="475"/>
        <v>474</v>
      </c>
      <c r="BZ26">
        <f t="shared" si="476"/>
        <v>399</v>
      </c>
      <c r="CA26">
        <f t="shared" si="477"/>
        <v>516</v>
      </c>
      <c r="CB26">
        <f t="shared" si="478"/>
        <v>458</v>
      </c>
      <c r="CC26">
        <f t="shared" si="479"/>
        <v>525</v>
      </c>
      <c r="CD26">
        <f t="shared" si="480"/>
        <v>574</v>
      </c>
      <c r="CE26">
        <f t="shared" si="481"/>
        <v>433</v>
      </c>
      <c r="CF26">
        <f t="shared" si="482"/>
        <v>408</v>
      </c>
      <c r="CG26">
        <f t="shared" si="483"/>
        <v>556</v>
      </c>
      <c r="CH26">
        <f t="shared" si="484"/>
        <v>528</v>
      </c>
      <c r="CI26">
        <f t="shared" si="485"/>
        <v>493</v>
      </c>
      <c r="CJ26">
        <f t="shared" si="486"/>
        <v>431</v>
      </c>
      <c r="CK26">
        <f t="shared" si="487"/>
        <v>168</v>
      </c>
      <c r="CL26">
        <f t="shared" si="488"/>
        <v>433</v>
      </c>
      <c r="CM26">
        <f t="shared" si="489"/>
        <v>582</v>
      </c>
      <c r="CN26">
        <f t="shared" si="490"/>
        <v>612</v>
      </c>
      <c r="CO26">
        <f t="shared" si="491"/>
        <v>487</v>
      </c>
      <c r="CP26">
        <f t="shared" si="492"/>
        <v>570</v>
      </c>
      <c r="CQ26">
        <f t="shared" si="493"/>
        <v>477</v>
      </c>
      <c r="CR26">
        <f t="shared" si="494"/>
        <v>409</v>
      </c>
      <c r="CS26">
        <f t="shared" si="495"/>
        <v>341</v>
      </c>
      <c r="CT26">
        <f t="shared" si="496"/>
        <v>601</v>
      </c>
      <c r="CU26">
        <f t="shared" si="497"/>
        <v>642</v>
      </c>
      <c r="CV26">
        <f t="shared" si="498"/>
        <v>718</v>
      </c>
      <c r="CW26">
        <f t="shared" si="499"/>
        <v>613</v>
      </c>
      <c r="CX26">
        <f t="shared" si="500"/>
        <v>949</v>
      </c>
      <c r="CY26">
        <f t="shared" si="501"/>
        <v>627</v>
      </c>
      <c r="CZ26">
        <f t="shared" si="502"/>
        <v>594</v>
      </c>
      <c r="DA26">
        <f t="shared" si="503"/>
        <v>653</v>
      </c>
      <c r="DB26">
        <f t="shared" si="504"/>
        <v>795</v>
      </c>
      <c r="DC26">
        <f t="shared" si="505"/>
        <v>665</v>
      </c>
      <c r="DD26">
        <f t="shared" si="506"/>
        <v>638</v>
      </c>
      <c r="DE26">
        <f t="shared" si="507"/>
        <v>574</v>
      </c>
      <c r="DF26">
        <f t="shared" si="508"/>
        <v>526</v>
      </c>
      <c r="DG26">
        <f t="shared" si="509"/>
        <v>837</v>
      </c>
      <c r="DH26">
        <f t="shared" si="510"/>
        <v>633</v>
      </c>
      <c r="DI26">
        <f t="shared" si="511"/>
        <v>643</v>
      </c>
      <c r="DJ26">
        <f t="shared" si="512"/>
        <v>586</v>
      </c>
      <c r="DK26">
        <f t="shared" si="513"/>
        <v>394</v>
      </c>
      <c r="DL26">
        <f t="shared" si="514"/>
        <v>501</v>
      </c>
      <c r="DM26">
        <f t="shared" si="515"/>
        <v>500</v>
      </c>
      <c r="DN26">
        <f t="shared" si="516"/>
        <v>346</v>
      </c>
      <c r="DO26">
        <f t="shared" si="517"/>
        <v>580</v>
      </c>
      <c r="DP26">
        <f t="shared" si="518"/>
        <v>603</v>
      </c>
      <c r="DQ26">
        <f t="shared" si="519"/>
        <v>624</v>
      </c>
      <c r="DR26">
        <f t="shared" si="520"/>
        <v>498</v>
      </c>
      <c r="DS26">
        <f t="shared" si="521"/>
        <v>477</v>
      </c>
      <c r="DT26">
        <f t="shared" si="522"/>
        <v>450</v>
      </c>
      <c r="DU26">
        <f t="shared" si="523"/>
        <v>569</v>
      </c>
      <c r="DV26">
        <f t="shared" si="524"/>
        <v>662</v>
      </c>
      <c r="DW26">
        <f t="shared" si="525"/>
        <v>473</v>
      </c>
      <c r="DX26">
        <f t="shared" si="526"/>
        <v>492</v>
      </c>
      <c r="DY26">
        <f t="shared" si="527"/>
        <v>475</v>
      </c>
      <c r="DZ26">
        <f t="shared" si="528"/>
        <v>339</v>
      </c>
      <c r="EA26">
        <f t="shared" si="529"/>
        <v>363</v>
      </c>
      <c r="EB26">
        <f t="shared" si="530"/>
        <v>359</v>
      </c>
      <c r="EC26">
        <f t="shared" si="531"/>
        <v>631</v>
      </c>
      <c r="ED26">
        <f t="shared" si="532"/>
        <v>490</v>
      </c>
      <c r="EE26">
        <f t="shared" si="533"/>
        <v>653</v>
      </c>
      <c r="EF26">
        <f t="shared" si="534"/>
        <v>363</v>
      </c>
      <c r="EG26">
        <f t="shared" si="535"/>
        <v>256</v>
      </c>
      <c r="EH26">
        <f t="shared" si="536"/>
        <v>407</v>
      </c>
      <c r="EI26">
        <f t="shared" si="537"/>
        <v>475</v>
      </c>
      <c r="EJ26">
        <f t="shared" si="538"/>
        <v>384</v>
      </c>
      <c r="EK26">
        <f t="shared" si="539"/>
        <v>482</v>
      </c>
      <c r="EL26">
        <f t="shared" si="540"/>
        <v>419</v>
      </c>
      <c r="EM26">
        <f t="shared" si="541"/>
        <v>400</v>
      </c>
      <c r="EN26" t="e">
        <f t="shared" si="542"/>
        <v>#N/A</v>
      </c>
      <c r="EO26" t="e">
        <f t="shared" si="543"/>
        <v>#N/A</v>
      </c>
      <c r="EP26" t="e">
        <f t="shared" si="544"/>
        <v>#N/A</v>
      </c>
      <c r="EQ26" t="e">
        <f t="shared" si="545"/>
        <v>#N/A</v>
      </c>
      <c r="ER26" t="e">
        <f t="shared" si="546"/>
        <v>#N/A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49</v>
      </c>
      <c r="GS26">
        <f t="shared" ca="1" si="139"/>
        <v>400</v>
      </c>
      <c r="GT26">
        <f t="shared" ca="1" si="125"/>
        <v>37397</v>
      </c>
      <c r="GU26" s="53">
        <f t="shared" ca="1" si="140"/>
        <v>1.069604513731048E-2</v>
      </c>
    </row>
    <row r="27" spans="1:203" ht="24.95" customHeight="1" x14ac:dyDescent="0.25">
      <c r="B27" s="94"/>
      <c r="C27" s="7">
        <v>204</v>
      </c>
      <c r="D27" s="104">
        <f t="shared" ca="1" si="126"/>
        <v>3.1687791861240828E-3</v>
      </c>
      <c r="E27" s="13" t="str">
        <f t="shared" si="58"/>
        <v>GeorgiaUS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2</v>
      </c>
      <c r="AV27">
        <f t="shared" si="446"/>
        <v>0</v>
      </c>
      <c r="AW27">
        <f t="shared" si="447"/>
        <v>0</v>
      </c>
      <c r="AX27">
        <f t="shared" si="448"/>
        <v>1</v>
      </c>
      <c r="AY27">
        <f t="shared" si="449"/>
        <v>2</v>
      </c>
      <c r="AZ27">
        <f t="shared" si="450"/>
        <v>0</v>
      </c>
      <c r="BA27">
        <f t="shared" si="451"/>
        <v>5</v>
      </c>
      <c r="BB27">
        <f t="shared" si="452"/>
        <v>7</v>
      </c>
      <c r="BC27">
        <f t="shared" si="453"/>
        <v>6</v>
      </c>
      <c r="BD27">
        <f t="shared" si="454"/>
        <v>8</v>
      </c>
      <c r="BE27">
        <f t="shared" si="455"/>
        <v>11</v>
      </c>
      <c r="BF27">
        <f t="shared" si="456"/>
        <v>31</v>
      </c>
      <c r="BG27">
        <f t="shared" si="457"/>
        <v>26</v>
      </c>
      <c r="BH27">
        <f t="shared" si="458"/>
        <v>22</v>
      </c>
      <c r="BI27">
        <f t="shared" si="459"/>
        <v>25</v>
      </c>
      <c r="BJ27">
        <f t="shared" si="460"/>
        <v>51</v>
      </c>
      <c r="BK27">
        <f t="shared" si="461"/>
        <v>85</v>
      </c>
      <c r="BL27">
        <f t="shared" si="462"/>
        <v>175</v>
      </c>
      <c r="BM27">
        <f t="shared" si="463"/>
        <v>61</v>
      </c>
      <c r="BN27">
        <f t="shared" si="464"/>
        <v>67</v>
      </c>
      <c r="BO27">
        <f t="shared" si="465"/>
        <v>142</v>
      </c>
      <c r="BP27">
        <f t="shared" si="466"/>
        <v>218</v>
      </c>
      <c r="BQ27">
        <f t="shared" si="467"/>
        <v>156</v>
      </c>
      <c r="BR27">
        <f t="shared" si="468"/>
        <v>258</v>
      </c>
      <c r="BS27">
        <f t="shared" si="469"/>
        <v>424</v>
      </c>
      <c r="BT27">
        <f t="shared" si="470"/>
        <v>353</v>
      </c>
      <c r="BU27">
        <f t="shared" si="471"/>
        <v>253</v>
      </c>
      <c r="BV27">
        <f t="shared" si="472"/>
        <v>255</v>
      </c>
      <c r="BW27">
        <f t="shared" si="473"/>
        <v>1120</v>
      </c>
      <c r="BX27">
        <f t="shared" si="474"/>
        <v>358</v>
      </c>
      <c r="BY27">
        <f t="shared" si="475"/>
        <v>448</v>
      </c>
      <c r="BZ27">
        <f t="shared" si="476"/>
        <v>754</v>
      </c>
      <c r="CA27">
        <f t="shared" si="477"/>
        <v>591</v>
      </c>
      <c r="CB27">
        <f t="shared" si="478"/>
        <v>454</v>
      </c>
      <c r="CC27">
        <f t="shared" si="479"/>
        <v>625</v>
      </c>
      <c r="CD27">
        <f t="shared" si="480"/>
        <v>1339</v>
      </c>
      <c r="CE27">
        <f t="shared" si="481"/>
        <v>711</v>
      </c>
      <c r="CF27">
        <f t="shared" si="482"/>
        <v>502</v>
      </c>
      <c r="CG27">
        <f t="shared" si="483"/>
        <v>693</v>
      </c>
      <c r="CH27">
        <f t="shared" si="484"/>
        <v>523</v>
      </c>
      <c r="CI27">
        <f t="shared" si="485"/>
        <v>472</v>
      </c>
      <c r="CJ27">
        <f t="shared" si="486"/>
        <v>862</v>
      </c>
      <c r="CK27">
        <f t="shared" si="487"/>
        <v>1530</v>
      </c>
      <c r="CL27">
        <f t="shared" si="488"/>
        <v>415</v>
      </c>
      <c r="CM27">
        <f t="shared" si="489"/>
        <v>777</v>
      </c>
      <c r="CN27">
        <f t="shared" si="490"/>
        <v>1341</v>
      </c>
      <c r="CO27">
        <f t="shared" si="491"/>
        <v>475</v>
      </c>
      <c r="CP27">
        <f t="shared" si="492"/>
        <v>545</v>
      </c>
      <c r="CQ27">
        <f t="shared" si="493"/>
        <v>981</v>
      </c>
      <c r="CR27">
        <f t="shared" si="494"/>
        <v>281</v>
      </c>
      <c r="CS27">
        <f t="shared" si="495"/>
        <v>1103</v>
      </c>
      <c r="CT27">
        <f t="shared" si="496"/>
        <v>1000</v>
      </c>
      <c r="CU27">
        <f t="shared" si="497"/>
        <v>584</v>
      </c>
      <c r="CV27">
        <f t="shared" si="498"/>
        <v>495</v>
      </c>
      <c r="CW27">
        <f t="shared" si="499"/>
        <v>219</v>
      </c>
      <c r="CX27">
        <f t="shared" si="500"/>
        <v>800</v>
      </c>
      <c r="CY27">
        <f t="shared" si="501"/>
        <v>700</v>
      </c>
      <c r="CZ27">
        <f t="shared" si="502"/>
        <v>836</v>
      </c>
      <c r="DA27">
        <f t="shared" si="503"/>
        <v>730</v>
      </c>
      <c r="DB27">
        <f t="shared" si="504"/>
        <v>866</v>
      </c>
      <c r="DC27">
        <f t="shared" si="505"/>
        <v>843</v>
      </c>
      <c r="DD27">
        <f t="shared" si="506"/>
        <v>300</v>
      </c>
      <c r="DE27">
        <f t="shared" si="507"/>
        <v>747</v>
      </c>
      <c r="DF27">
        <f t="shared" si="508"/>
        <v>605</v>
      </c>
      <c r="DG27">
        <f t="shared" si="509"/>
        <v>929</v>
      </c>
      <c r="DH27">
        <f t="shared" si="510"/>
        <v>481</v>
      </c>
      <c r="DI27">
        <f t="shared" si="511"/>
        <v>560</v>
      </c>
      <c r="DJ27">
        <f t="shared" si="512"/>
        <v>491</v>
      </c>
      <c r="DK27">
        <f t="shared" si="513"/>
        <v>520</v>
      </c>
      <c r="DL27">
        <f t="shared" si="514"/>
        <v>284</v>
      </c>
      <c r="DM27">
        <f t="shared" si="515"/>
        <v>673</v>
      </c>
      <c r="DN27">
        <f t="shared" si="516"/>
        <v>375</v>
      </c>
      <c r="DO27">
        <f t="shared" si="517"/>
        <v>477</v>
      </c>
      <c r="DP27">
        <f t="shared" si="518"/>
        <v>539</v>
      </c>
      <c r="DQ27">
        <f t="shared" si="519"/>
        <v>270</v>
      </c>
      <c r="DR27">
        <f t="shared" si="520"/>
        <v>75</v>
      </c>
      <c r="DS27">
        <f t="shared" si="521"/>
        <v>475</v>
      </c>
      <c r="DT27">
        <f t="shared" si="522"/>
        <v>660</v>
      </c>
      <c r="DU27">
        <f t="shared" si="523"/>
        <v>652</v>
      </c>
      <c r="DV27">
        <f t="shared" si="524"/>
        <v>775</v>
      </c>
      <c r="DW27">
        <f t="shared" si="525"/>
        <v>733</v>
      </c>
      <c r="DX27">
        <f t="shared" si="526"/>
        <v>488</v>
      </c>
      <c r="DY27">
        <f t="shared" si="527"/>
        <v>606</v>
      </c>
      <c r="DZ27">
        <f t="shared" si="528"/>
        <v>788</v>
      </c>
      <c r="EA27">
        <f t="shared" si="529"/>
        <v>1156</v>
      </c>
      <c r="EB27">
        <f t="shared" si="530"/>
        <v>1065</v>
      </c>
      <c r="EC27">
        <f t="shared" si="531"/>
        <v>703</v>
      </c>
      <c r="ED27">
        <f t="shared" si="532"/>
        <v>837</v>
      </c>
      <c r="EE27">
        <f t="shared" si="533"/>
        <v>253</v>
      </c>
      <c r="EF27">
        <f t="shared" si="534"/>
        <v>219</v>
      </c>
      <c r="EG27">
        <f t="shared" si="535"/>
        <v>896</v>
      </c>
      <c r="EH27">
        <f t="shared" si="536"/>
        <v>253</v>
      </c>
      <c r="EI27">
        <f t="shared" si="537"/>
        <v>871</v>
      </c>
      <c r="EJ27">
        <f t="shared" si="538"/>
        <v>971</v>
      </c>
      <c r="EK27">
        <f t="shared" si="539"/>
        <v>893</v>
      </c>
      <c r="EL27">
        <f t="shared" si="540"/>
        <v>579</v>
      </c>
      <c r="EM27">
        <f t="shared" si="541"/>
        <v>152</v>
      </c>
      <c r="EN27" t="e">
        <f t="shared" si="542"/>
        <v>#N/A</v>
      </c>
      <c r="EO27" t="e">
        <f t="shared" si="543"/>
        <v>#N/A</v>
      </c>
      <c r="EP27" t="e">
        <f t="shared" si="544"/>
        <v>#N/A</v>
      </c>
      <c r="EQ27" t="e">
        <f t="shared" si="545"/>
        <v>#N/A</v>
      </c>
      <c r="ER27" t="e">
        <f t="shared" si="546"/>
        <v>#N/A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530</v>
      </c>
      <c r="GS27">
        <f t="shared" ca="1" si="139"/>
        <v>152</v>
      </c>
      <c r="GT27">
        <f t="shared" ca="1" si="125"/>
        <v>47968</v>
      </c>
      <c r="GU27" s="53">
        <f t="shared" ca="1" si="140"/>
        <v>3.1687791861240828E-3</v>
      </c>
    </row>
    <row r="28" spans="1:203" ht="24.95" customHeight="1" x14ac:dyDescent="0.25">
      <c r="B28" s="94"/>
      <c r="C28" s="7">
        <v>214</v>
      </c>
      <c r="D28" s="104">
        <f t="shared" ca="1" si="126"/>
        <v>9.982473162029358E-2</v>
      </c>
      <c r="E28" s="13" t="str">
        <f t="shared" si="58"/>
        <v>Maryland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3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3</v>
      </c>
      <c r="BC28">
        <f t="shared" si="453"/>
        <v>1</v>
      </c>
      <c r="BD28">
        <f t="shared" si="454"/>
        <v>3</v>
      </c>
      <c r="BE28">
        <f t="shared" si="455"/>
        <v>8</v>
      </c>
      <c r="BF28">
        <f t="shared" si="456"/>
        <v>1</v>
      </c>
      <c r="BG28">
        <f t="shared" si="457"/>
        <v>3</v>
      </c>
      <c r="BH28">
        <f t="shared" si="458"/>
        <v>18</v>
      </c>
      <c r="BI28">
        <f t="shared" si="459"/>
        <v>18</v>
      </c>
      <c r="BJ28">
        <f t="shared" si="460"/>
        <v>25</v>
      </c>
      <c r="BK28">
        <f t="shared" si="461"/>
        <v>32</v>
      </c>
      <c r="BL28">
        <f t="shared" si="462"/>
        <v>32</v>
      </c>
      <c r="BM28">
        <f t="shared" si="463"/>
        <v>44</v>
      </c>
      <c r="BN28">
        <f t="shared" si="464"/>
        <v>51</v>
      </c>
      <c r="BO28">
        <f t="shared" si="465"/>
        <v>50</v>
      </c>
      <c r="BP28">
        <f t="shared" si="466"/>
        <v>61</v>
      </c>
      <c r="BQ28">
        <f t="shared" si="467"/>
        <v>77</v>
      </c>
      <c r="BR28">
        <f t="shared" si="468"/>
        <v>158</v>
      </c>
      <c r="BS28">
        <f t="shared" si="469"/>
        <v>193</v>
      </c>
      <c r="BT28">
        <f t="shared" si="470"/>
        <v>274</v>
      </c>
      <c r="BU28">
        <f t="shared" si="471"/>
        <v>277</v>
      </c>
      <c r="BV28">
        <f t="shared" si="472"/>
        <v>174</v>
      </c>
      <c r="BW28">
        <f t="shared" si="473"/>
        <v>265</v>
      </c>
      <c r="BX28">
        <f t="shared" si="474"/>
        <v>397</v>
      </c>
      <c r="BY28">
        <f t="shared" si="475"/>
        <v>387</v>
      </c>
      <c r="BZ28">
        <f t="shared" si="476"/>
        <v>490</v>
      </c>
      <c r="CA28">
        <f t="shared" si="477"/>
        <v>413</v>
      </c>
      <c r="CB28">
        <f t="shared" si="478"/>
        <v>589</v>
      </c>
      <c r="CC28">
        <f t="shared" si="479"/>
        <v>458</v>
      </c>
      <c r="CD28">
        <f t="shared" si="480"/>
        <v>391</v>
      </c>
      <c r="CE28">
        <f t="shared" si="481"/>
        <v>1121</v>
      </c>
      <c r="CF28">
        <f t="shared" si="482"/>
        <v>665</v>
      </c>
      <c r="CG28">
        <f t="shared" si="483"/>
        <v>505</v>
      </c>
      <c r="CH28">
        <f t="shared" si="484"/>
        <v>731</v>
      </c>
      <c r="CI28">
        <f t="shared" si="485"/>
        <v>535</v>
      </c>
      <c r="CJ28">
        <f t="shared" si="486"/>
        <v>707</v>
      </c>
      <c r="CK28">
        <f t="shared" si="487"/>
        <v>558</v>
      </c>
      <c r="CL28">
        <f t="shared" si="488"/>
        <v>554</v>
      </c>
      <c r="CM28">
        <f t="shared" si="489"/>
        <v>752</v>
      </c>
      <c r="CN28">
        <f t="shared" si="490"/>
        <v>663</v>
      </c>
      <c r="CO28">
        <f t="shared" si="491"/>
        <v>759</v>
      </c>
      <c r="CP28">
        <f t="shared" si="492"/>
        <v>504</v>
      </c>
      <c r="CQ28">
        <f t="shared" si="493"/>
        <v>829</v>
      </c>
      <c r="CR28">
        <f t="shared" si="494"/>
        <v>509</v>
      </c>
      <c r="CS28">
        <f t="shared" si="495"/>
        <v>525</v>
      </c>
      <c r="CT28">
        <f t="shared" si="496"/>
        <v>965</v>
      </c>
      <c r="CU28">
        <f t="shared" si="497"/>
        <v>884</v>
      </c>
      <c r="CV28">
        <f t="shared" si="498"/>
        <v>1130</v>
      </c>
      <c r="CW28">
        <f t="shared" si="499"/>
        <v>817</v>
      </c>
      <c r="CX28">
        <f t="shared" si="500"/>
        <v>901</v>
      </c>
      <c r="CY28">
        <f t="shared" si="501"/>
        <v>640</v>
      </c>
      <c r="CZ28">
        <f t="shared" si="502"/>
        <v>736</v>
      </c>
      <c r="DA28">
        <f t="shared" si="503"/>
        <v>887</v>
      </c>
      <c r="DB28">
        <f t="shared" si="504"/>
        <v>1721</v>
      </c>
      <c r="DC28">
        <f t="shared" si="505"/>
        <v>1009</v>
      </c>
      <c r="DD28">
        <f t="shared" si="506"/>
        <v>985</v>
      </c>
      <c r="DE28">
        <f t="shared" si="507"/>
        <v>951</v>
      </c>
      <c r="DF28">
        <f t="shared" si="508"/>
        <v>753</v>
      </c>
      <c r="DG28">
        <f t="shared" si="509"/>
        <v>1046</v>
      </c>
      <c r="DH28">
        <f t="shared" si="510"/>
        <v>1228</v>
      </c>
      <c r="DI28">
        <f t="shared" si="511"/>
        <v>1095</v>
      </c>
      <c r="DJ28">
        <f t="shared" si="512"/>
        <v>1004</v>
      </c>
      <c r="DK28">
        <f t="shared" si="513"/>
        <v>1059</v>
      </c>
      <c r="DL28">
        <f t="shared" si="514"/>
        <v>783</v>
      </c>
      <c r="DM28">
        <f t="shared" si="515"/>
        <v>735</v>
      </c>
      <c r="DN28">
        <f t="shared" si="516"/>
        <v>762</v>
      </c>
      <c r="DO28">
        <f t="shared" si="517"/>
        <v>1125</v>
      </c>
      <c r="DP28">
        <f t="shared" si="518"/>
        <v>1067</v>
      </c>
      <c r="DQ28">
        <f t="shared" si="519"/>
        <v>982</v>
      </c>
      <c r="DR28">
        <f t="shared" si="520"/>
        <v>815</v>
      </c>
      <c r="DS28">
        <f t="shared" si="521"/>
        <v>931</v>
      </c>
      <c r="DT28">
        <f t="shared" si="522"/>
        <v>1735</v>
      </c>
      <c r="DU28">
        <f t="shared" si="523"/>
        <v>786</v>
      </c>
      <c r="DV28">
        <f t="shared" si="524"/>
        <v>1229</v>
      </c>
      <c r="DW28">
        <f t="shared" si="525"/>
        <v>921</v>
      </c>
      <c r="DX28">
        <f t="shared" si="526"/>
        <v>1063</v>
      </c>
      <c r="DY28">
        <f t="shared" si="527"/>
        <v>820</v>
      </c>
      <c r="DZ28">
        <f t="shared" si="528"/>
        <v>840</v>
      </c>
      <c r="EA28">
        <f t="shared" si="529"/>
        <v>534</v>
      </c>
      <c r="EB28">
        <f t="shared" si="530"/>
        <v>749</v>
      </c>
      <c r="EC28">
        <f t="shared" si="531"/>
        <v>1279</v>
      </c>
      <c r="ED28">
        <f t="shared" si="532"/>
        <v>1262</v>
      </c>
      <c r="EE28">
        <f t="shared" si="533"/>
        <v>1031</v>
      </c>
      <c r="EF28">
        <f t="shared" si="534"/>
        <v>749</v>
      </c>
      <c r="EG28">
        <f t="shared" si="535"/>
        <v>547</v>
      </c>
      <c r="EH28">
        <f t="shared" si="536"/>
        <v>858</v>
      </c>
      <c r="EI28">
        <f t="shared" si="537"/>
        <v>810</v>
      </c>
      <c r="EJ28">
        <f t="shared" si="538"/>
        <v>861</v>
      </c>
      <c r="EK28">
        <f t="shared" si="539"/>
        <v>911</v>
      </c>
      <c r="EL28">
        <f t="shared" si="540"/>
        <v>712</v>
      </c>
      <c r="EM28">
        <f t="shared" si="541"/>
        <v>6379</v>
      </c>
      <c r="EN28" t="e">
        <f t="shared" si="542"/>
        <v>#N/A</v>
      </c>
      <c r="EO28" t="e">
        <f t="shared" si="543"/>
        <v>#N/A</v>
      </c>
      <c r="EP28" t="e">
        <f t="shared" si="544"/>
        <v>#N/A</v>
      </c>
      <c r="EQ28" t="e">
        <f t="shared" si="545"/>
        <v>#N/A</v>
      </c>
      <c r="ER28" t="e">
        <f t="shared" si="546"/>
        <v>#N/A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379</v>
      </c>
      <c r="GS28">
        <f t="shared" ca="1" si="139"/>
        <v>6379</v>
      </c>
      <c r="GT28">
        <f t="shared" ca="1" si="125"/>
        <v>63902</v>
      </c>
      <c r="GU28" s="53">
        <f t="shared" ca="1" si="140"/>
        <v>9.982473162029358E-2</v>
      </c>
    </row>
    <row r="29" spans="1:203" ht="24.95" customHeight="1" x14ac:dyDescent="0.25">
      <c r="B29" s="94"/>
      <c r="C29" s="7">
        <v>209</v>
      </c>
      <c r="D29" s="104">
        <f t="shared" ca="1" si="126"/>
        <v>1.1006216900759843E-2</v>
      </c>
      <c r="E29" s="13" t="str">
        <f t="shared" si="58"/>
        <v>Iow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3</v>
      </c>
      <c r="BB29">
        <f t="shared" si="452"/>
        <v>5</v>
      </c>
      <c r="BC29">
        <f t="shared" si="453"/>
        <v>5</v>
      </c>
      <c r="BD29">
        <f t="shared" si="454"/>
        <v>1</v>
      </c>
      <c r="BE29">
        <f t="shared" si="455"/>
        <v>5</v>
      </c>
      <c r="BF29">
        <f t="shared" si="456"/>
        <v>-2</v>
      </c>
      <c r="BG29">
        <f t="shared" si="457"/>
        <v>1</v>
      </c>
      <c r="BH29">
        <f t="shared" si="458"/>
        <v>5</v>
      </c>
      <c r="BI29">
        <f t="shared" si="459"/>
        <v>0</v>
      </c>
      <c r="BJ29">
        <f t="shared" si="460"/>
        <v>15</v>
      </c>
      <c r="BK29">
        <f t="shared" si="461"/>
        <v>25</v>
      </c>
      <c r="BL29">
        <f t="shared" si="462"/>
        <v>-18</v>
      </c>
      <c r="BM29">
        <f t="shared" si="463"/>
        <v>47</v>
      </c>
      <c r="BN29">
        <f t="shared" si="464"/>
        <v>37</v>
      </c>
      <c r="BO29">
        <f t="shared" si="465"/>
        <v>-9</v>
      </c>
      <c r="BP29">
        <f t="shared" si="466"/>
        <v>48</v>
      </c>
      <c r="BQ29">
        <f t="shared" si="467"/>
        <v>32</v>
      </c>
      <c r="BR29">
        <f t="shared" si="468"/>
        <v>83</v>
      </c>
      <c r="BS29">
        <f t="shared" si="469"/>
        <v>110</v>
      </c>
      <c r="BT29">
        <f t="shared" si="470"/>
        <v>55</v>
      </c>
      <c r="BU29">
        <f t="shared" si="471"/>
        <v>-43</v>
      </c>
      <c r="BV29">
        <f t="shared" si="472"/>
        <v>72</v>
      </c>
      <c r="BW29">
        <f t="shared" si="473"/>
        <v>32</v>
      </c>
      <c r="BX29">
        <f t="shared" si="474"/>
        <v>56</v>
      </c>
      <c r="BY29">
        <f t="shared" si="475"/>
        <v>162</v>
      </c>
      <c r="BZ29">
        <f t="shared" si="476"/>
        <v>85</v>
      </c>
      <c r="CA29">
        <f t="shared" si="477"/>
        <v>4</v>
      </c>
      <c r="CB29">
        <f t="shared" si="478"/>
        <v>87</v>
      </c>
      <c r="CC29">
        <f t="shared" si="479"/>
        <v>77</v>
      </c>
      <c r="CD29">
        <f t="shared" si="480"/>
        <v>218</v>
      </c>
      <c r="CE29">
        <f t="shared" si="481"/>
        <v>99</v>
      </c>
      <c r="CF29">
        <f t="shared" si="482"/>
        <v>49</v>
      </c>
      <c r="CG29">
        <f t="shared" si="483"/>
        <v>427</v>
      </c>
      <c r="CH29">
        <f t="shared" si="484"/>
        <v>122</v>
      </c>
      <c r="CI29">
        <f t="shared" si="485"/>
        <v>-196</v>
      </c>
      <c r="CJ29">
        <f t="shared" si="486"/>
        <v>123</v>
      </c>
      <c r="CK29">
        <f t="shared" si="487"/>
        <v>100</v>
      </c>
      <c r="CL29">
        <f t="shared" si="488"/>
        <v>151</v>
      </c>
      <c r="CM29">
        <f t="shared" si="489"/>
        <v>145</v>
      </c>
      <c r="CN29">
        <f t="shared" si="490"/>
        <v>200</v>
      </c>
      <c r="CO29">
        <f t="shared" si="491"/>
        <v>167</v>
      </c>
      <c r="CP29">
        <f t="shared" si="492"/>
        <v>389</v>
      </c>
      <c r="CQ29">
        <f t="shared" si="493"/>
        <v>256</v>
      </c>
      <c r="CR29">
        <f t="shared" si="494"/>
        <v>463</v>
      </c>
      <c r="CS29">
        <f t="shared" si="495"/>
        <v>123</v>
      </c>
      <c r="CT29">
        <f t="shared" si="496"/>
        <v>172</v>
      </c>
      <c r="CU29">
        <f t="shared" si="497"/>
        <v>511</v>
      </c>
      <c r="CV29">
        <f t="shared" si="498"/>
        <v>646</v>
      </c>
      <c r="CW29">
        <f t="shared" si="499"/>
        <v>383</v>
      </c>
      <c r="CX29">
        <f t="shared" si="500"/>
        <v>391</v>
      </c>
      <c r="CY29">
        <f t="shared" si="501"/>
        <v>494</v>
      </c>
      <c r="CZ29">
        <f t="shared" si="502"/>
        <v>460</v>
      </c>
      <c r="DA29">
        <f t="shared" si="503"/>
        <v>301</v>
      </c>
      <c r="DB29">
        <f t="shared" si="504"/>
        <v>700</v>
      </c>
      <c r="DC29">
        <f t="shared" si="505"/>
        <v>730</v>
      </c>
      <c r="DD29">
        <f t="shared" si="506"/>
        <v>509</v>
      </c>
      <c r="DE29">
        <f t="shared" si="507"/>
        <v>553</v>
      </c>
      <c r="DF29">
        <f t="shared" si="508"/>
        <v>502</v>
      </c>
      <c r="DG29">
        <f t="shared" si="509"/>
        <v>264</v>
      </c>
      <c r="DH29">
        <f t="shared" si="510"/>
        <v>657</v>
      </c>
      <c r="DI29">
        <f t="shared" si="511"/>
        <v>389</v>
      </c>
      <c r="DJ29">
        <f t="shared" si="512"/>
        <v>224</v>
      </c>
      <c r="DK29">
        <f t="shared" si="513"/>
        <v>291</v>
      </c>
      <c r="DL29">
        <f t="shared" si="514"/>
        <v>406</v>
      </c>
      <c r="DM29">
        <f t="shared" si="515"/>
        <v>538</v>
      </c>
      <c r="DN29">
        <f t="shared" si="516"/>
        <v>378</v>
      </c>
      <c r="DO29">
        <f t="shared" si="517"/>
        <v>383</v>
      </c>
      <c r="DP29">
        <f t="shared" si="518"/>
        <v>372</v>
      </c>
      <c r="DQ29">
        <f t="shared" si="519"/>
        <v>274</v>
      </c>
      <c r="DR29">
        <f t="shared" si="520"/>
        <v>330</v>
      </c>
      <c r="DS29">
        <f t="shared" si="521"/>
        <v>304</v>
      </c>
      <c r="DT29">
        <f t="shared" si="522"/>
        <v>346</v>
      </c>
      <c r="DU29">
        <f t="shared" si="523"/>
        <v>320</v>
      </c>
      <c r="DV29">
        <f t="shared" si="524"/>
        <v>540</v>
      </c>
      <c r="DW29">
        <f t="shared" si="525"/>
        <v>330</v>
      </c>
      <c r="DX29">
        <f t="shared" si="526"/>
        <v>411</v>
      </c>
      <c r="DY29">
        <f t="shared" si="527"/>
        <v>352</v>
      </c>
      <c r="DZ29">
        <f t="shared" si="528"/>
        <v>303</v>
      </c>
      <c r="EA29">
        <f t="shared" si="529"/>
        <v>150</v>
      </c>
      <c r="EB29">
        <f t="shared" si="530"/>
        <v>660</v>
      </c>
      <c r="EC29">
        <f t="shared" si="531"/>
        <v>224</v>
      </c>
      <c r="ED29">
        <f t="shared" si="532"/>
        <v>367</v>
      </c>
      <c r="EE29">
        <f t="shared" si="533"/>
        <v>263</v>
      </c>
      <c r="EF29">
        <f t="shared" si="534"/>
        <v>313</v>
      </c>
      <c r="EG29">
        <f t="shared" si="535"/>
        <v>155</v>
      </c>
      <c r="EH29">
        <f t="shared" si="536"/>
        <v>311</v>
      </c>
      <c r="EI29">
        <f t="shared" si="537"/>
        <v>285</v>
      </c>
      <c r="EJ29">
        <f t="shared" si="538"/>
        <v>507</v>
      </c>
      <c r="EK29">
        <f t="shared" si="539"/>
        <v>346</v>
      </c>
      <c r="EL29">
        <f t="shared" si="540"/>
        <v>315</v>
      </c>
      <c r="EM29">
        <f t="shared" si="541"/>
        <v>239</v>
      </c>
      <c r="EN29" t="e">
        <f t="shared" si="542"/>
        <v>#N/A</v>
      </c>
      <c r="EO29" t="e">
        <f t="shared" si="543"/>
        <v>#N/A</v>
      </c>
      <c r="EP29" t="e">
        <f t="shared" si="544"/>
        <v>#N/A</v>
      </c>
      <c r="EQ29" t="e">
        <f t="shared" si="545"/>
        <v>#N/A</v>
      </c>
      <c r="ER29" t="e">
        <f t="shared" si="546"/>
        <v>#N/A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30</v>
      </c>
      <c r="GS29">
        <f t="shared" ca="1" si="139"/>
        <v>239</v>
      </c>
      <c r="GT29">
        <f t="shared" ca="1" si="125"/>
        <v>21715</v>
      </c>
      <c r="GU29" s="53">
        <f t="shared" ca="1" si="140"/>
        <v>1.1006216900759843E-2</v>
      </c>
    </row>
    <row r="30" spans="1:203" ht="24.95" customHeight="1" x14ac:dyDescent="0.25">
      <c r="B30" s="94"/>
      <c r="C30" s="7">
        <v>225</v>
      </c>
      <c r="D30" s="104">
        <f t="shared" ca="1" si="126"/>
        <v>1.6802688430148822E-2</v>
      </c>
      <c r="E30" s="13" t="str">
        <f t="shared" si="58"/>
        <v>New Mexic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0</v>
      </c>
      <c r="BC30">
        <f t="shared" si="453"/>
        <v>3</v>
      </c>
      <c r="BD30">
        <f t="shared" si="454"/>
        <v>2</v>
      </c>
      <c r="BE30">
        <f t="shared" si="455"/>
        <v>5</v>
      </c>
      <c r="BF30">
        <f t="shared" si="456"/>
        <v>3</v>
      </c>
      <c r="BG30">
        <f t="shared" si="457"/>
        <v>0</v>
      </c>
      <c r="BH30">
        <f t="shared" si="458"/>
        <v>8</v>
      </c>
      <c r="BI30">
        <f t="shared" si="459"/>
        <v>2</v>
      </c>
      <c r="BJ30">
        <f t="shared" si="460"/>
        <v>5</v>
      </c>
      <c r="BK30">
        <f t="shared" si="461"/>
        <v>7</v>
      </c>
      <c r="BL30">
        <f t="shared" si="462"/>
        <v>7</v>
      </c>
      <c r="BM30">
        <f t="shared" si="463"/>
        <v>13</v>
      </c>
      <c r="BN30">
        <f t="shared" si="464"/>
        <v>2</v>
      </c>
      <c r="BO30">
        <f t="shared" si="465"/>
        <v>26</v>
      </c>
      <c r="BP30">
        <f t="shared" si="466"/>
        <v>17</v>
      </c>
      <c r="BQ30">
        <f t="shared" si="467"/>
        <v>13</v>
      </c>
      <c r="BR30">
        <f t="shared" si="468"/>
        <v>0</v>
      </c>
      <c r="BS30">
        <f t="shared" si="469"/>
        <v>23</v>
      </c>
      <c r="BT30">
        <f t="shared" si="470"/>
        <v>72</v>
      </c>
      <c r="BU30">
        <f t="shared" si="471"/>
        <v>29</v>
      </c>
      <c r="BV30">
        <f t="shared" si="472"/>
        <v>0</v>
      </c>
      <c r="BW30">
        <f t="shared" si="473"/>
        <v>78</v>
      </c>
      <c r="BX30">
        <f t="shared" si="474"/>
        <v>12</v>
      </c>
      <c r="BY30">
        <f t="shared" si="475"/>
        <v>45</v>
      </c>
      <c r="BZ30">
        <f t="shared" si="476"/>
        <v>115</v>
      </c>
      <c r="CA30">
        <f t="shared" si="477"/>
        <v>17</v>
      </c>
      <c r="CB30">
        <f t="shared" si="478"/>
        <v>120</v>
      </c>
      <c r="CC30">
        <f t="shared" si="479"/>
        <v>62</v>
      </c>
      <c r="CD30">
        <f t="shared" si="480"/>
        <v>108</v>
      </c>
      <c r="CE30">
        <f t="shared" si="481"/>
        <v>27</v>
      </c>
      <c r="CF30">
        <f t="shared" si="482"/>
        <v>44</v>
      </c>
      <c r="CG30">
        <f t="shared" si="483"/>
        <v>216</v>
      </c>
      <c r="CH30">
        <f t="shared" si="484"/>
        <v>10</v>
      </c>
      <c r="CI30">
        <f t="shared" si="485"/>
        <v>154</v>
      </c>
      <c r="CJ30">
        <f t="shared" si="486"/>
        <v>17</v>
      </c>
      <c r="CK30">
        <f t="shared" si="487"/>
        <v>83</v>
      </c>
      <c r="CL30">
        <f t="shared" si="488"/>
        <v>139</v>
      </c>
      <c r="CM30">
        <f t="shared" si="489"/>
        <v>0</v>
      </c>
      <c r="CN30">
        <f t="shared" si="490"/>
        <v>113</v>
      </c>
      <c r="CO30">
        <f t="shared" si="491"/>
        <v>201</v>
      </c>
      <c r="CP30">
        <f t="shared" si="492"/>
        <v>50</v>
      </c>
      <c r="CQ30">
        <f t="shared" si="493"/>
        <v>123</v>
      </c>
      <c r="CR30">
        <f t="shared" si="494"/>
        <v>0</v>
      </c>
      <c r="CS30">
        <f t="shared" si="495"/>
        <v>239</v>
      </c>
      <c r="CT30">
        <f t="shared" si="496"/>
        <v>169</v>
      </c>
      <c r="CU30">
        <f t="shared" si="497"/>
        <v>142</v>
      </c>
      <c r="CV30">
        <f t="shared" si="498"/>
        <v>140</v>
      </c>
      <c r="CW30">
        <f t="shared" si="499"/>
        <v>66</v>
      </c>
      <c r="CX30">
        <f t="shared" si="500"/>
        <v>99</v>
      </c>
      <c r="CY30">
        <f t="shared" si="501"/>
        <v>148</v>
      </c>
      <c r="CZ30">
        <f t="shared" si="502"/>
        <v>239</v>
      </c>
      <c r="DA30">
        <f t="shared" si="503"/>
        <v>198</v>
      </c>
      <c r="DB30">
        <f t="shared" si="504"/>
        <v>102</v>
      </c>
      <c r="DC30">
        <f t="shared" si="505"/>
        <v>219</v>
      </c>
      <c r="DD30">
        <f t="shared" si="506"/>
        <v>118</v>
      </c>
      <c r="DE30">
        <f t="shared" si="507"/>
        <v>181</v>
      </c>
      <c r="DF30">
        <f t="shared" si="508"/>
        <v>107</v>
      </c>
      <c r="DG30">
        <f t="shared" si="509"/>
        <v>153</v>
      </c>
      <c r="DH30">
        <f t="shared" si="510"/>
        <v>202</v>
      </c>
      <c r="DI30">
        <f t="shared" si="511"/>
        <v>180</v>
      </c>
      <c r="DJ30">
        <f t="shared" si="512"/>
        <v>86</v>
      </c>
      <c r="DK30">
        <f t="shared" si="513"/>
        <v>85</v>
      </c>
      <c r="DL30">
        <f t="shared" si="514"/>
        <v>195</v>
      </c>
      <c r="DM30">
        <f t="shared" si="515"/>
        <v>124</v>
      </c>
      <c r="DN30">
        <f t="shared" si="516"/>
        <v>139</v>
      </c>
      <c r="DO30">
        <f t="shared" si="517"/>
        <v>135</v>
      </c>
      <c r="DP30">
        <f t="shared" si="518"/>
        <v>151</v>
      </c>
      <c r="DQ30">
        <f t="shared" si="519"/>
        <v>179</v>
      </c>
      <c r="DR30">
        <f t="shared" si="520"/>
        <v>90</v>
      </c>
      <c r="DS30">
        <f t="shared" si="521"/>
        <v>134</v>
      </c>
      <c r="DT30">
        <f t="shared" si="522"/>
        <v>95</v>
      </c>
      <c r="DU30">
        <f t="shared" si="523"/>
        <v>221</v>
      </c>
      <c r="DV30">
        <f t="shared" si="524"/>
        <v>16</v>
      </c>
      <c r="DW30">
        <f t="shared" si="525"/>
        <v>153</v>
      </c>
      <c r="DX30">
        <f t="shared" si="526"/>
        <v>0</v>
      </c>
      <c r="DY30">
        <f t="shared" si="527"/>
        <v>279</v>
      </c>
      <c r="DZ30">
        <f t="shared" si="528"/>
        <v>82</v>
      </c>
      <c r="EA30">
        <f t="shared" si="529"/>
        <v>88</v>
      </c>
      <c r="EB30">
        <f t="shared" si="530"/>
        <v>119</v>
      </c>
      <c r="EC30">
        <f t="shared" si="531"/>
        <v>111</v>
      </c>
      <c r="ED30">
        <f t="shared" si="532"/>
        <v>123</v>
      </c>
      <c r="EE30">
        <f t="shared" si="533"/>
        <v>123</v>
      </c>
      <c r="EF30">
        <f t="shared" si="534"/>
        <v>61</v>
      </c>
      <c r="EG30">
        <f t="shared" si="535"/>
        <v>113</v>
      </c>
      <c r="EH30">
        <f t="shared" si="536"/>
        <v>107</v>
      </c>
      <c r="EI30">
        <f t="shared" si="537"/>
        <v>91</v>
      </c>
      <c r="EJ30">
        <f t="shared" si="538"/>
        <v>103</v>
      </c>
      <c r="EK30">
        <f t="shared" si="539"/>
        <v>191</v>
      </c>
      <c r="EL30">
        <f t="shared" si="540"/>
        <v>125</v>
      </c>
      <c r="EM30">
        <f t="shared" si="541"/>
        <v>140</v>
      </c>
      <c r="EN30" t="e">
        <f t="shared" si="542"/>
        <v>#N/A</v>
      </c>
      <c r="EO30" t="e">
        <f t="shared" si="543"/>
        <v>#N/A</v>
      </c>
      <c r="EP30" t="e">
        <f t="shared" si="544"/>
        <v>#N/A</v>
      </c>
      <c r="EQ30" t="e">
        <f t="shared" si="545"/>
        <v>#N/A</v>
      </c>
      <c r="ER30" t="e">
        <f t="shared" si="546"/>
        <v>#N/A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79</v>
      </c>
      <c r="GS30">
        <f t="shared" ca="1" si="139"/>
        <v>140</v>
      </c>
      <c r="GT30">
        <f t="shared" ca="1" si="125"/>
        <v>8332</v>
      </c>
      <c r="GU30" s="53">
        <f t="shared" ca="1" si="140"/>
        <v>1.6802688430148822E-2</v>
      </c>
    </row>
    <row r="31" spans="1:203" ht="24.95" customHeight="1" x14ac:dyDescent="0.25">
      <c r="B31" s="94"/>
      <c r="C31" s="7">
        <v>244</v>
      </c>
      <c r="D31" s="104">
        <f t="shared" ca="1" si="126"/>
        <v>1.2579215704960213E-2</v>
      </c>
      <c r="E31" s="13" t="str">
        <f t="shared" si="58"/>
        <v>Wisconsin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3</v>
      </c>
      <c r="BC31">
        <f t="shared" si="453"/>
        <v>1</v>
      </c>
      <c r="BD31">
        <f t="shared" si="454"/>
        <v>4</v>
      </c>
      <c r="BE31">
        <f t="shared" si="455"/>
        <v>11</v>
      </c>
      <c r="BF31">
        <f t="shared" si="456"/>
        <v>8</v>
      </c>
      <c r="BG31">
        <f t="shared" si="457"/>
        <v>1</v>
      </c>
      <c r="BH31">
        <f t="shared" si="458"/>
        <v>40</v>
      </c>
      <c r="BI31">
        <f t="shared" si="459"/>
        <v>73</v>
      </c>
      <c r="BJ31">
        <f t="shared" si="460"/>
        <v>38</v>
      </c>
      <c r="BK31">
        <f t="shared" si="461"/>
        <v>49</v>
      </c>
      <c r="BL31">
        <f t="shared" si="462"/>
        <v>63</v>
      </c>
      <c r="BM31">
        <f t="shared" si="463"/>
        <v>63</v>
      </c>
      <c r="BN31">
        <f t="shared" si="464"/>
        <v>106</v>
      </c>
      <c r="BO31">
        <f t="shared" si="465"/>
        <v>42</v>
      </c>
      <c r="BP31">
        <f t="shared" si="466"/>
        <v>56</v>
      </c>
      <c r="BQ31">
        <f t="shared" si="467"/>
        <v>140</v>
      </c>
      <c r="BR31">
        <f t="shared" si="468"/>
        <v>107</v>
      </c>
      <c r="BS31">
        <f t="shared" si="469"/>
        <v>137</v>
      </c>
      <c r="BT31">
        <f t="shared" si="470"/>
        <v>265</v>
      </c>
      <c r="BU31">
        <f t="shared" si="471"/>
        <v>109</v>
      </c>
      <c r="BV31">
        <f t="shared" si="472"/>
        <v>66</v>
      </c>
      <c r="BW31">
        <f t="shared" si="473"/>
        <v>182</v>
      </c>
      <c r="BX31">
        <f t="shared" si="474"/>
        <v>144</v>
      </c>
      <c r="BY31">
        <f t="shared" si="475"/>
        <v>192</v>
      </c>
      <c r="BZ31">
        <f t="shared" si="476"/>
        <v>264</v>
      </c>
      <c r="CA31">
        <f t="shared" si="477"/>
        <v>18</v>
      </c>
      <c r="CB31">
        <f t="shared" si="478"/>
        <v>290</v>
      </c>
      <c r="CC31">
        <f t="shared" si="479"/>
        <v>129</v>
      </c>
      <c r="CD31">
        <f t="shared" si="480"/>
        <v>129</v>
      </c>
      <c r="CE31">
        <f t="shared" si="481"/>
        <v>132</v>
      </c>
      <c r="CF31">
        <f t="shared" si="482"/>
        <v>176</v>
      </c>
      <c r="CG31">
        <f t="shared" si="483"/>
        <v>182</v>
      </c>
      <c r="CH31">
        <f t="shared" si="484"/>
        <v>145</v>
      </c>
      <c r="CI31">
        <f t="shared" si="485"/>
        <v>128</v>
      </c>
      <c r="CJ31">
        <f t="shared" si="486"/>
        <v>87</v>
      </c>
      <c r="CK31">
        <f t="shared" si="487"/>
        <v>126</v>
      </c>
      <c r="CL31">
        <f t="shared" si="488"/>
        <v>166</v>
      </c>
      <c r="CM31">
        <f t="shared" si="489"/>
        <v>155</v>
      </c>
      <c r="CN31">
        <f t="shared" si="490"/>
        <v>178</v>
      </c>
      <c r="CO31">
        <f t="shared" si="491"/>
        <v>146</v>
      </c>
      <c r="CP31">
        <f t="shared" si="492"/>
        <v>147</v>
      </c>
      <c r="CQ31">
        <f t="shared" si="493"/>
        <v>153</v>
      </c>
      <c r="CR31">
        <f t="shared" si="494"/>
        <v>126</v>
      </c>
      <c r="CS31">
        <f t="shared" si="495"/>
        <v>220</v>
      </c>
      <c r="CT31">
        <f t="shared" si="496"/>
        <v>207</v>
      </c>
      <c r="CU31">
        <f t="shared" si="497"/>
        <v>304</v>
      </c>
      <c r="CV31">
        <f t="shared" si="498"/>
        <v>331</v>
      </c>
      <c r="CW31">
        <f t="shared" si="499"/>
        <v>225</v>
      </c>
      <c r="CX31">
        <f t="shared" si="500"/>
        <v>169</v>
      </c>
      <c r="CY31">
        <f t="shared" si="501"/>
        <v>208</v>
      </c>
      <c r="CZ31">
        <f t="shared" si="502"/>
        <v>231</v>
      </c>
      <c r="DA31">
        <f t="shared" si="503"/>
        <v>334</v>
      </c>
      <c r="DB31">
        <f t="shared" si="504"/>
        <v>460</v>
      </c>
      <c r="DC31">
        <f t="shared" si="505"/>
        <v>346</v>
      </c>
      <c r="DD31">
        <f t="shared" si="506"/>
        <v>304</v>
      </c>
      <c r="DE31">
        <f t="shared" si="507"/>
        <v>272</v>
      </c>
      <c r="DF31">
        <f t="shared" si="508"/>
        <v>330</v>
      </c>
      <c r="DG31">
        <f t="shared" si="509"/>
        <v>335</v>
      </c>
      <c r="DH31">
        <f t="shared" si="510"/>
        <v>314</v>
      </c>
      <c r="DI31">
        <f t="shared" si="511"/>
        <v>375</v>
      </c>
      <c r="DJ31">
        <f t="shared" si="512"/>
        <v>349</v>
      </c>
      <c r="DK31">
        <f t="shared" si="513"/>
        <v>280</v>
      </c>
      <c r="DL31">
        <f t="shared" si="514"/>
        <v>199</v>
      </c>
      <c r="DM31">
        <f t="shared" si="515"/>
        <v>193</v>
      </c>
      <c r="DN31">
        <f t="shared" si="516"/>
        <v>291</v>
      </c>
      <c r="DO31">
        <f t="shared" si="517"/>
        <v>373</v>
      </c>
      <c r="DP31">
        <f t="shared" si="518"/>
        <v>410</v>
      </c>
      <c r="DQ31">
        <f t="shared" si="519"/>
        <v>502</v>
      </c>
      <c r="DR31">
        <f t="shared" si="520"/>
        <v>356</v>
      </c>
      <c r="DS31">
        <f t="shared" si="521"/>
        <v>144</v>
      </c>
      <c r="DT31">
        <f t="shared" si="522"/>
        <v>198</v>
      </c>
      <c r="DU31">
        <f t="shared" si="523"/>
        <v>528</v>
      </c>
      <c r="DV31">
        <f t="shared" si="524"/>
        <v>472</v>
      </c>
      <c r="DW31">
        <f t="shared" si="525"/>
        <v>511</v>
      </c>
      <c r="DX31">
        <f t="shared" si="526"/>
        <v>481</v>
      </c>
      <c r="DY31">
        <f t="shared" si="527"/>
        <v>400</v>
      </c>
      <c r="DZ31">
        <f t="shared" si="528"/>
        <v>307</v>
      </c>
      <c r="EA31">
        <f t="shared" si="529"/>
        <v>279</v>
      </c>
      <c r="EB31">
        <f t="shared" si="530"/>
        <v>599</v>
      </c>
      <c r="EC31">
        <f t="shared" si="531"/>
        <v>512</v>
      </c>
      <c r="ED31">
        <f t="shared" si="532"/>
        <v>733</v>
      </c>
      <c r="EE31">
        <f t="shared" si="533"/>
        <v>523</v>
      </c>
      <c r="EF31">
        <f t="shared" si="534"/>
        <v>173</v>
      </c>
      <c r="EG31">
        <f t="shared" si="535"/>
        <v>140</v>
      </c>
      <c r="EH31">
        <f t="shared" si="536"/>
        <v>374</v>
      </c>
      <c r="EI31">
        <f t="shared" si="537"/>
        <v>483</v>
      </c>
      <c r="EJ31">
        <f t="shared" si="538"/>
        <v>492</v>
      </c>
      <c r="EK31">
        <f t="shared" si="539"/>
        <v>357</v>
      </c>
      <c r="EL31">
        <f t="shared" si="540"/>
        <v>322</v>
      </c>
      <c r="EM31">
        <f t="shared" si="541"/>
        <v>264</v>
      </c>
      <c r="EN31" t="e">
        <f t="shared" si="542"/>
        <v>#N/A</v>
      </c>
      <c r="EO31" t="e">
        <f t="shared" si="543"/>
        <v>#N/A</v>
      </c>
      <c r="EP31" t="e">
        <f t="shared" si="544"/>
        <v>#N/A</v>
      </c>
      <c r="EQ31" t="e">
        <f t="shared" si="545"/>
        <v>#N/A</v>
      </c>
      <c r="ER31" t="e">
        <f t="shared" si="546"/>
        <v>#N/A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33</v>
      </c>
      <c r="GS31">
        <f t="shared" ca="1" si="139"/>
        <v>264</v>
      </c>
      <c r="GT31">
        <f t="shared" ca="1" si="125"/>
        <v>20987</v>
      </c>
      <c r="GU31" s="53">
        <f t="shared" ca="1" si="140"/>
        <v>1.2579215704960213E-2</v>
      </c>
    </row>
    <row r="32" spans="1:203" ht="24.95" customHeight="1" x14ac:dyDescent="0.25">
      <c r="B32" s="94"/>
      <c r="C32" s="7">
        <v>218</v>
      </c>
      <c r="D32" s="104">
        <f t="shared" ca="1" si="126"/>
        <v>1.337579617834395E-2</v>
      </c>
      <c r="E32" s="13" t="str">
        <f t="shared" si="58"/>
        <v>Mississippi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4</v>
      </c>
      <c r="BF32">
        <f t="shared" si="456"/>
        <v>2</v>
      </c>
      <c r="BG32">
        <f t="shared" si="457"/>
        <v>-1</v>
      </c>
      <c r="BH32">
        <f t="shared" si="458"/>
        <v>6</v>
      </c>
      <c r="BI32">
        <f t="shared" si="459"/>
        <v>9</v>
      </c>
      <c r="BJ32">
        <f t="shared" si="460"/>
        <v>13</v>
      </c>
      <c r="BK32">
        <f t="shared" si="461"/>
        <v>17</v>
      </c>
      <c r="BL32">
        <f t="shared" si="462"/>
        <v>30</v>
      </c>
      <c r="BM32">
        <f t="shared" si="463"/>
        <v>18</v>
      </c>
      <c r="BN32">
        <f t="shared" si="464"/>
        <v>109</v>
      </c>
      <c r="BO32">
        <f t="shared" si="465"/>
        <v>42</v>
      </c>
      <c r="BP32">
        <f t="shared" si="466"/>
        <v>76</v>
      </c>
      <c r="BQ32">
        <f t="shared" si="467"/>
        <v>51</v>
      </c>
      <c r="BR32">
        <f t="shared" si="468"/>
        <v>108</v>
      </c>
      <c r="BS32">
        <f t="shared" si="469"/>
        <v>94</v>
      </c>
      <c r="BT32">
        <f t="shared" si="470"/>
        <v>84</v>
      </c>
      <c r="BU32">
        <f t="shared" si="471"/>
        <v>96</v>
      </c>
      <c r="BV32">
        <f t="shared" si="472"/>
        <v>-1</v>
      </c>
      <c r="BW32">
        <f t="shared" si="473"/>
        <v>179</v>
      </c>
      <c r="BX32">
        <f t="shared" si="474"/>
        <v>136</v>
      </c>
      <c r="BY32">
        <f t="shared" si="475"/>
        <v>104</v>
      </c>
      <c r="BZ32">
        <f t="shared" si="476"/>
        <v>181</v>
      </c>
      <c r="CA32">
        <f t="shared" si="477"/>
        <v>97</v>
      </c>
      <c r="CB32">
        <f t="shared" si="478"/>
        <v>183</v>
      </c>
      <c r="CC32">
        <f t="shared" si="479"/>
        <v>100</v>
      </c>
      <c r="CD32">
        <f t="shared" si="480"/>
        <v>177</v>
      </c>
      <c r="CE32">
        <f t="shared" si="481"/>
        <v>88</v>
      </c>
      <c r="CF32">
        <f t="shared" si="482"/>
        <v>257</v>
      </c>
      <c r="CG32">
        <f t="shared" si="483"/>
        <v>209</v>
      </c>
      <c r="CH32">
        <f t="shared" si="484"/>
        <v>173</v>
      </c>
      <c r="CI32">
        <f t="shared" si="485"/>
        <v>139</v>
      </c>
      <c r="CJ32">
        <f t="shared" si="486"/>
        <v>161</v>
      </c>
      <c r="CK32">
        <f t="shared" si="487"/>
        <v>145</v>
      </c>
      <c r="CL32">
        <f t="shared" si="488"/>
        <v>273</v>
      </c>
      <c r="CM32">
        <f t="shared" si="489"/>
        <v>264</v>
      </c>
      <c r="CN32">
        <f t="shared" si="490"/>
        <v>169</v>
      </c>
      <c r="CO32">
        <f t="shared" si="491"/>
        <v>181</v>
      </c>
      <c r="CP32">
        <f t="shared" si="492"/>
        <v>300</v>
      </c>
      <c r="CQ32">
        <f t="shared" si="493"/>
        <v>238</v>
      </c>
      <c r="CR32">
        <f t="shared" si="494"/>
        <v>204</v>
      </c>
      <c r="CS32">
        <f t="shared" si="495"/>
        <v>178</v>
      </c>
      <c r="CT32">
        <f t="shared" si="496"/>
        <v>259</v>
      </c>
      <c r="CU32">
        <f t="shared" si="497"/>
        <v>281</v>
      </c>
      <c r="CV32">
        <f t="shared" si="498"/>
        <v>284</v>
      </c>
      <c r="CW32">
        <f t="shared" si="499"/>
        <v>193</v>
      </c>
      <c r="CX32">
        <f t="shared" si="500"/>
        <v>183</v>
      </c>
      <c r="CY32">
        <f t="shared" si="501"/>
        <v>248</v>
      </c>
      <c r="CZ32">
        <f t="shared" si="502"/>
        <v>227</v>
      </c>
      <c r="DA32">
        <f t="shared" si="503"/>
        <v>246</v>
      </c>
      <c r="DB32">
        <f t="shared" si="504"/>
        <v>397</v>
      </c>
      <c r="DC32">
        <f t="shared" si="505"/>
        <v>229</v>
      </c>
      <c r="DD32">
        <f t="shared" si="506"/>
        <v>109</v>
      </c>
      <c r="DE32">
        <f t="shared" si="507"/>
        <v>327</v>
      </c>
      <c r="DF32">
        <f t="shared" si="508"/>
        <v>330</v>
      </c>
      <c r="DG32">
        <f t="shared" si="509"/>
        <v>217</v>
      </c>
      <c r="DH32">
        <f t="shared" si="510"/>
        <v>262</v>
      </c>
      <c r="DI32">
        <f t="shared" si="511"/>
        <v>404</v>
      </c>
      <c r="DJ32">
        <f t="shared" si="512"/>
        <v>288</v>
      </c>
      <c r="DK32">
        <f t="shared" si="513"/>
        <v>123</v>
      </c>
      <c r="DL32">
        <f t="shared" si="514"/>
        <v>173</v>
      </c>
      <c r="DM32">
        <f t="shared" si="515"/>
        <v>234</v>
      </c>
      <c r="DN32">
        <f t="shared" si="516"/>
        <v>182</v>
      </c>
      <c r="DO32">
        <f t="shared" si="517"/>
        <v>393</v>
      </c>
      <c r="DP32">
        <f t="shared" si="518"/>
        <v>318</v>
      </c>
      <c r="DQ32">
        <f t="shared" si="519"/>
        <v>322</v>
      </c>
      <c r="DR32">
        <f t="shared" si="520"/>
        <v>173</v>
      </c>
      <c r="DS32">
        <f t="shared" si="521"/>
        <v>136</v>
      </c>
      <c r="DT32">
        <f t="shared" si="522"/>
        <v>272</v>
      </c>
      <c r="DU32">
        <f t="shared" si="523"/>
        <v>263</v>
      </c>
      <c r="DV32">
        <f t="shared" si="524"/>
        <v>255</v>
      </c>
      <c r="DW32">
        <f t="shared" si="525"/>
        <v>403</v>
      </c>
      <c r="DX32">
        <f t="shared" si="526"/>
        <v>380</v>
      </c>
      <c r="DY32">
        <f t="shared" si="527"/>
        <v>255</v>
      </c>
      <c r="DZ32">
        <f t="shared" si="528"/>
        <v>198</v>
      </c>
      <c r="EA32">
        <f t="shared" si="529"/>
        <v>273</v>
      </c>
      <c r="EB32">
        <f t="shared" si="530"/>
        <v>313</v>
      </c>
      <c r="EC32">
        <f t="shared" si="531"/>
        <v>328</v>
      </c>
      <c r="ED32">
        <f t="shared" si="532"/>
        <v>421</v>
      </c>
      <c r="EE32">
        <f t="shared" si="533"/>
        <v>436</v>
      </c>
      <c r="EF32">
        <f t="shared" si="534"/>
        <v>294</v>
      </c>
      <c r="EG32">
        <f t="shared" si="535"/>
        <v>229</v>
      </c>
      <c r="EH32">
        <f t="shared" si="536"/>
        <v>289</v>
      </c>
      <c r="EI32">
        <f t="shared" si="537"/>
        <v>281</v>
      </c>
      <c r="EJ32">
        <f t="shared" si="538"/>
        <v>238</v>
      </c>
      <c r="EK32">
        <f t="shared" si="539"/>
        <v>209</v>
      </c>
      <c r="EL32">
        <f t="shared" si="540"/>
        <v>270</v>
      </c>
      <c r="EM32">
        <f t="shared" si="541"/>
        <v>231</v>
      </c>
      <c r="EN32" t="e">
        <f t="shared" si="542"/>
        <v>#N/A</v>
      </c>
      <c r="EO32" t="e">
        <f t="shared" si="543"/>
        <v>#N/A</v>
      </c>
      <c r="EP32" t="e">
        <f t="shared" si="544"/>
        <v>#N/A</v>
      </c>
      <c r="EQ32" t="e">
        <f t="shared" si="545"/>
        <v>#N/A</v>
      </c>
      <c r="ER32" t="e">
        <f t="shared" si="546"/>
        <v>#N/A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436</v>
      </c>
      <c r="GS32">
        <f t="shared" ca="1" si="139"/>
        <v>231</v>
      </c>
      <c r="GT32">
        <f t="shared" ca="1" si="125"/>
        <v>17270</v>
      </c>
      <c r="GU32" s="53">
        <f t="shared" ca="1" si="140"/>
        <v>1.337579617834395E-2</v>
      </c>
    </row>
    <row r="33" spans="2:203" ht="24.95" customHeight="1" x14ac:dyDescent="0.25">
      <c r="B33" s="94"/>
      <c r="C33" s="7">
        <v>236</v>
      </c>
      <c r="D33" s="104">
        <f t="shared" ca="1" si="126"/>
        <v>1.3056270687752849E-2</v>
      </c>
      <c r="E33" s="13" t="str">
        <f t="shared" si="58"/>
        <v>South Dakot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8</v>
      </c>
      <c r="BD33">
        <f t="shared" si="454"/>
        <v>-1</v>
      </c>
      <c r="BE33">
        <f t="shared" si="455"/>
        <v>1</v>
      </c>
      <c r="BF33">
        <f t="shared" si="456"/>
        <v>0</v>
      </c>
      <c r="BG33">
        <f t="shared" si="457"/>
        <v>0</v>
      </c>
      <c r="BH33">
        <f t="shared" si="458"/>
        <v>2</v>
      </c>
      <c r="BI33">
        <f t="shared" si="459"/>
        <v>1</v>
      </c>
      <c r="BJ33">
        <f t="shared" si="460"/>
        <v>0</v>
      </c>
      <c r="BK33">
        <f t="shared" si="461"/>
        <v>6</v>
      </c>
      <c r="BL33">
        <f t="shared" si="462"/>
        <v>0</v>
      </c>
      <c r="BM33">
        <f t="shared" si="463"/>
        <v>40</v>
      </c>
      <c r="BN33">
        <f t="shared" si="464"/>
        <v>-36</v>
      </c>
      <c r="BO33">
        <f t="shared" si="465"/>
        <v>7</v>
      </c>
      <c r="BP33">
        <f t="shared" si="466"/>
        <v>2</v>
      </c>
      <c r="BQ33">
        <f t="shared" si="467"/>
        <v>11</v>
      </c>
      <c r="BR33">
        <f t="shared" si="468"/>
        <v>5</v>
      </c>
      <c r="BS33">
        <f t="shared" si="469"/>
        <v>12</v>
      </c>
      <c r="BT33">
        <f t="shared" si="470"/>
        <v>10</v>
      </c>
      <c r="BU33">
        <f t="shared" si="471"/>
        <v>22</v>
      </c>
      <c r="BV33">
        <f t="shared" si="472"/>
        <v>11</v>
      </c>
      <c r="BW33">
        <f t="shared" si="473"/>
        <v>7</v>
      </c>
      <c r="BX33">
        <f t="shared" si="474"/>
        <v>21</v>
      </c>
      <c r="BY33">
        <f t="shared" si="475"/>
        <v>36</v>
      </c>
      <c r="BZ33">
        <f t="shared" si="476"/>
        <v>22</v>
      </c>
      <c r="CA33">
        <f t="shared" si="477"/>
        <v>25</v>
      </c>
      <c r="CB33">
        <f t="shared" si="478"/>
        <v>28</v>
      </c>
      <c r="CC33">
        <f t="shared" si="479"/>
        <v>48</v>
      </c>
      <c r="CD33">
        <f t="shared" si="480"/>
        <v>32</v>
      </c>
      <c r="CE33">
        <f t="shared" si="481"/>
        <v>73</v>
      </c>
      <c r="CF33">
        <f t="shared" si="482"/>
        <v>54</v>
      </c>
      <c r="CG33">
        <f t="shared" si="483"/>
        <v>89</v>
      </c>
      <c r="CH33">
        <f t="shared" si="484"/>
        <v>90</v>
      </c>
      <c r="CI33">
        <f t="shared" si="485"/>
        <v>104</v>
      </c>
      <c r="CJ33">
        <f t="shared" si="486"/>
        <v>138</v>
      </c>
      <c r="CK33">
        <f t="shared" si="487"/>
        <v>120</v>
      </c>
      <c r="CL33">
        <f t="shared" si="488"/>
        <v>180</v>
      </c>
      <c r="CM33">
        <f t="shared" si="489"/>
        <v>143</v>
      </c>
      <c r="CN33">
        <f t="shared" si="490"/>
        <v>100</v>
      </c>
      <c r="CO33">
        <f t="shared" si="491"/>
        <v>131</v>
      </c>
      <c r="CP33">
        <f t="shared" si="492"/>
        <v>93</v>
      </c>
      <c r="CQ33">
        <f t="shared" si="493"/>
        <v>50</v>
      </c>
      <c r="CR33">
        <f t="shared" si="494"/>
        <v>70</v>
      </c>
      <c r="CS33">
        <f t="shared" si="495"/>
        <v>103</v>
      </c>
      <c r="CT33">
        <f t="shared" si="496"/>
        <v>98</v>
      </c>
      <c r="CU33">
        <f t="shared" si="497"/>
        <v>84</v>
      </c>
      <c r="CV33">
        <f t="shared" si="498"/>
        <v>107</v>
      </c>
      <c r="CW33">
        <f t="shared" si="499"/>
        <v>65</v>
      </c>
      <c r="CX33">
        <f t="shared" si="500"/>
        <v>32</v>
      </c>
      <c r="CY33">
        <f t="shared" si="501"/>
        <v>69</v>
      </c>
      <c r="CZ33">
        <f t="shared" si="502"/>
        <v>60</v>
      </c>
      <c r="DA33">
        <f t="shared" si="503"/>
        <v>76</v>
      </c>
      <c r="DB33">
        <f t="shared" si="504"/>
        <v>76</v>
      </c>
      <c r="DC33">
        <f t="shared" si="505"/>
        <v>63</v>
      </c>
      <c r="DD33">
        <f t="shared" si="506"/>
        <v>43</v>
      </c>
      <c r="DE33">
        <f t="shared" si="507"/>
        <v>37</v>
      </c>
      <c r="DF33">
        <f t="shared" si="508"/>
        <v>53</v>
      </c>
      <c r="DG33">
        <f t="shared" si="509"/>
        <v>59</v>
      </c>
      <c r="DH33">
        <f t="shared" si="510"/>
        <v>126</v>
      </c>
      <c r="DI33">
        <f t="shared" si="511"/>
        <v>239</v>
      </c>
      <c r="DJ33">
        <f t="shared" si="512"/>
        <v>248</v>
      </c>
      <c r="DK33">
        <f t="shared" si="513"/>
        <v>124</v>
      </c>
      <c r="DL33">
        <f t="shared" si="514"/>
        <v>97</v>
      </c>
      <c r="DM33">
        <f t="shared" si="515"/>
        <v>49</v>
      </c>
      <c r="DN33">
        <f t="shared" si="516"/>
        <v>69</v>
      </c>
      <c r="DO33">
        <f t="shared" si="517"/>
        <v>60</v>
      </c>
      <c r="DP33">
        <f t="shared" si="518"/>
        <v>95</v>
      </c>
      <c r="DQ33">
        <f t="shared" si="519"/>
        <v>72</v>
      </c>
      <c r="DR33">
        <f t="shared" si="520"/>
        <v>28</v>
      </c>
      <c r="DS33">
        <f t="shared" si="521"/>
        <v>40</v>
      </c>
      <c r="DT33">
        <f t="shared" si="522"/>
        <v>58</v>
      </c>
      <c r="DU33">
        <f t="shared" si="523"/>
        <v>92</v>
      </c>
      <c r="DV33">
        <f t="shared" si="524"/>
        <v>0</v>
      </c>
      <c r="DW33">
        <f t="shared" si="525"/>
        <v>179</v>
      </c>
      <c r="DX33">
        <f t="shared" si="526"/>
        <v>108</v>
      </c>
      <c r="DY33">
        <f t="shared" si="527"/>
        <v>99</v>
      </c>
      <c r="DZ33">
        <f t="shared" si="528"/>
        <v>23</v>
      </c>
      <c r="EA33">
        <f t="shared" si="529"/>
        <v>66</v>
      </c>
      <c r="EB33">
        <f t="shared" si="530"/>
        <v>57</v>
      </c>
      <c r="EC33">
        <f t="shared" si="531"/>
        <v>84</v>
      </c>
      <c r="ED33">
        <f t="shared" si="532"/>
        <v>73</v>
      </c>
      <c r="EE33">
        <f t="shared" si="533"/>
        <v>94</v>
      </c>
      <c r="EF33">
        <f t="shared" si="534"/>
        <v>33</v>
      </c>
      <c r="EG33">
        <f t="shared" si="535"/>
        <v>41</v>
      </c>
      <c r="EH33">
        <f t="shared" si="536"/>
        <v>33</v>
      </c>
      <c r="EI33">
        <f t="shared" si="537"/>
        <v>95</v>
      </c>
      <c r="EJ33">
        <f t="shared" si="538"/>
        <v>85</v>
      </c>
      <c r="EK33">
        <f t="shared" si="539"/>
        <v>30</v>
      </c>
      <c r="EL33">
        <f t="shared" si="540"/>
        <v>90</v>
      </c>
      <c r="EM33">
        <f t="shared" si="541"/>
        <v>71</v>
      </c>
      <c r="EN33" t="e">
        <f t="shared" si="542"/>
        <v>#N/A</v>
      </c>
      <c r="EO33" t="e">
        <f t="shared" si="543"/>
        <v>#N/A</v>
      </c>
      <c r="EP33" t="e">
        <f t="shared" si="544"/>
        <v>#N/A</v>
      </c>
      <c r="EQ33" t="e">
        <f t="shared" si="545"/>
        <v>#N/A</v>
      </c>
      <c r="ER33" t="e">
        <f t="shared" si="546"/>
        <v>#N/A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248</v>
      </c>
      <c r="GS33">
        <f t="shared" ca="1" si="139"/>
        <v>71</v>
      </c>
      <c r="GT33">
        <f t="shared" ca="1" si="125"/>
        <v>5438</v>
      </c>
      <c r="GU33" s="53">
        <f t="shared" ca="1" si="140"/>
        <v>1.3056270687752849E-2</v>
      </c>
    </row>
    <row r="34" spans="2:203" ht="24.95" customHeight="1" x14ac:dyDescent="0.25">
      <c r="B34" s="94"/>
      <c r="C34" s="7">
        <v>222</v>
      </c>
      <c r="D34" s="104">
        <f t="shared" ca="1" si="126"/>
        <v>1.6032662816172077E-2</v>
      </c>
      <c r="E34" s="13" t="str">
        <f t="shared" si="58"/>
        <v>Nevad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1</v>
      </c>
      <c r="AX34">
        <f t="shared" si="448"/>
        <v>1</v>
      </c>
      <c r="AY34">
        <f t="shared" si="449"/>
        <v>0</v>
      </c>
      <c r="AZ34">
        <f t="shared" si="450"/>
        <v>2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3</v>
      </c>
      <c r="BE34">
        <f t="shared" si="455"/>
        <v>8</v>
      </c>
      <c r="BF34">
        <f t="shared" si="456"/>
        <v>2</v>
      </c>
      <c r="BG34">
        <f t="shared" si="457"/>
        <v>0</v>
      </c>
      <c r="BH34">
        <f t="shared" si="458"/>
        <v>25</v>
      </c>
      <c r="BI34">
        <f t="shared" si="459"/>
        <v>10</v>
      </c>
      <c r="BJ34">
        <f t="shared" si="460"/>
        <v>0</v>
      </c>
      <c r="BK34">
        <f t="shared" si="461"/>
        <v>137</v>
      </c>
      <c r="BL34">
        <f t="shared" si="462"/>
        <v>43</v>
      </c>
      <c r="BM34">
        <f t="shared" si="463"/>
        <v>56</v>
      </c>
      <c r="BN34">
        <f t="shared" si="464"/>
        <v>84</v>
      </c>
      <c r="BO34">
        <f t="shared" si="465"/>
        <v>200</v>
      </c>
      <c r="BP34">
        <f t="shared" si="466"/>
        <v>333</v>
      </c>
      <c r="BQ34">
        <f t="shared" si="467"/>
        <v>330</v>
      </c>
      <c r="BR34">
        <f t="shared" si="468"/>
        <v>656</v>
      </c>
      <c r="BS34">
        <f t="shared" si="469"/>
        <v>610</v>
      </c>
      <c r="BT34">
        <f t="shared" si="470"/>
        <v>507</v>
      </c>
      <c r="BU34">
        <f t="shared" si="471"/>
        <v>660</v>
      </c>
      <c r="BV34">
        <f t="shared" si="472"/>
        <v>1056</v>
      </c>
      <c r="BW34">
        <f t="shared" si="473"/>
        <v>-29</v>
      </c>
      <c r="BX34">
        <f t="shared" si="474"/>
        <v>945</v>
      </c>
      <c r="BY34">
        <f t="shared" si="475"/>
        <v>538</v>
      </c>
      <c r="BZ34">
        <f t="shared" si="476"/>
        <v>125</v>
      </c>
      <c r="CA34">
        <f t="shared" si="477"/>
        <v>-663</v>
      </c>
      <c r="CB34">
        <f t="shared" si="478"/>
        <v>8</v>
      </c>
      <c r="CC34">
        <f t="shared" si="479"/>
        <v>-210</v>
      </c>
      <c r="CD34">
        <f t="shared" si="480"/>
        <v>-1143</v>
      </c>
      <c r="CE34">
        <f t="shared" si="481"/>
        <v>-648</v>
      </c>
      <c r="CF34">
        <f t="shared" si="482"/>
        <v>-255</v>
      </c>
      <c r="CG34">
        <f t="shared" si="483"/>
        <v>-170</v>
      </c>
      <c r="CH34">
        <f t="shared" si="484"/>
        <v>305</v>
      </c>
      <c r="CI34">
        <f t="shared" si="485"/>
        <v>557</v>
      </c>
      <c r="CJ34">
        <f t="shared" si="486"/>
        <v>106</v>
      </c>
      <c r="CK34">
        <f t="shared" si="487"/>
        <v>643</v>
      </c>
      <c r="CL34">
        <f t="shared" si="488"/>
        <v>-441</v>
      </c>
      <c r="CM34">
        <f t="shared" si="489"/>
        <v>-135</v>
      </c>
      <c r="CN34">
        <f t="shared" si="490"/>
        <v>-115</v>
      </c>
      <c r="CO34">
        <f t="shared" si="491"/>
        <v>195</v>
      </c>
      <c r="CP34">
        <f t="shared" si="492"/>
        <v>-47</v>
      </c>
      <c r="CQ34">
        <f t="shared" si="493"/>
        <v>86</v>
      </c>
      <c r="CR34">
        <f t="shared" si="494"/>
        <v>2597</v>
      </c>
      <c r="CS34">
        <f t="shared" si="495"/>
        <v>-1856</v>
      </c>
      <c r="CT34">
        <f t="shared" si="496"/>
        <v>192</v>
      </c>
      <c r="CU34">
        <f t="shared" si="497"/>
        <v>-447</v>
      </c>
      <c r="CV34">
        <f t="shared" si="498"/>
        <v>190</v>
      </c>
      <c r="CW34">
        <f t="shared" si="499"/>
        <v>265</v>
      </c>
      <c r="CX34">
        <f t="shared" si="500"/>
        <v>198</v>
      </c>
      <c r="CY34">
        <f t="shared" si="501"/>
        <v>21</v>
      </c>
      <c r="CZ34">
        <f t="shared" si="502"/>
        <v>113</v>
      </c>
      <c r="DA34">
        <f t="shared" si="503"/>
        <v>-121</v>
      </c>
      <c r="DB34">
        <f t="shared" si="504"/>
        <v>300</v>
      </c>
      <c r="DC34">
        <f t="shared" si="505"/>
        <v>234</v>
      </c>
      <c r="DD34">
        <f t="shared" si="506"/>
        <v>48</v>
      </c>
      <c r="DE34">
        <f t="shared" si="507"/>
        <v>164</v>
      </c>
      <c r="DF34">
        <f t="shared" si="508"/>
        <v>-67</v>
      </c>
      <c r="DG34">
        <f t="shared" si="509"/>
        <v>125</v>
      </c>
      <c r="DH34">
        <f t="shared" si="510"/>
        <v>-480</v>
      </c>
      <c r="DI34">
        <f t="shared" si="511"/>
        <v>36</v>
      </c>
      <c r="DJ34">
        <f t="shared" si="512"/>
        <v>158</v>
      </c>
      <c r="DK34">
        <f t="shared" si="513"/>
        <v>71</v>
      </c>
      <c r="DL34">
        <f t="shared" si="514"/>
        <v>23</v>
      </c>
      <c r="DM34">
        <f t="shared" si="515"/>
        <v>139</v>
      </c>
      <c r="DN34">
        <f t="shared" si="516"/>
        <v>283</v>
      </c>
      <c r="DO34">
        <f t="shared" si="517"/>
        <v>192</v>
      </c>
      <c r="DP34">
        <f t="shared" si="518"/>
        <v>-24</v>
      </c>
      <c r="DQ34">
        <f t="shared" si="519"/>
        <v>235</v>
      </c>
      <c r="DR34">
        <f t="shared" si="520"/>
        <v>-19</v>
      </c>
      <c r="DS34">
        <f t="shared" si="521"/>
        <v>112</v>
      </c>
      <c r="DT34">
        <f t="shared" si="522"/>
        <v>35</v>
      </c>
      <c r="DU34">
        <f t="shared" si="523"/>
        <v>292</v>
      </c>
      <c r="DV34">
        <f t="shared" si="524"/>
        <v>12</v>
      </c>
      <c r="DW34">
        <f t="shared" si="525"/>
        <v>125</v>
      </c>
      <c r="DX34">
        <f t="shared" si="526"/>
        <v>1</v>
      </c>
      <c r="DY34">
        <f t="shared" si="527"/>
        <v>581</v>
      </c>
      <c r="DZ34">
        <f t="shared" si="528"/>
        <v>75</v>
      </c>
      <c r="EA34">
        <f t="shared" si="529"/>
        <v>103</v>
      </c>
      <c r="EB34">
        <f t="shared" si="530"/>
        <v>563</v>
      </c>
      <c r="EC34">
        <f t="shared" si="531"/>
        <v>-568</v>
      </c>
      <c r="ED34">
        <f t="shared" si="532"/>
        <v>544</v>
      </c>
      <c r="EE34">
        <f t="shared" si="533"/>
        <v>87</v>
      </c>
      <c r="EF34">
        <f t="shared" si="534"/>
        <v>219</v>
      </c>
      <c r="EG34">
        <f t="shared" si="535"/>
        <v>24</v>
      </c>
      <c r="EH34">
        <f t="shared" si="536"/>
        <v>274</v>
      </c>
      <c r="EI34">
        <f t="shared" si="537"/>
        <v>-17</v>
      </c>
      <c r="EJ34">
        <f t="shared" si="538"/>
        <v>144</v>
      </c>
      <c r="EK34">
        <f t="shared" si="539"/>
        <v>157</v>
      </c>
      <c r="EL34">
        <f t="shared" si="540"/>
        <v>169</v>
      </c>
      <c r="EM34">
        <f t="shared" si="541"/>
        <v>161</v>
      </c>
      <c r="EN34" t="e">
        <f t="shared" si="542"/>
        <v>#N/A</v>
      </c>
      <c r="EO34" t="e">
        <f t="shared" si="543"/>
        <v>#N/A</v>
      </c>
      <c r="EP34" t="e">
        <f t="shared" si="544"/>
        <v>#N/A</v>
      </c>
      <c r="EQ34" t="e">
        <f t="shared" si="545"/>
        <v>#N/A</v>
      </c>
      <c r="ER34" t="e">
        <f t="shared" si="546"/>
        <v>#N/A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597</v>
      </c>
      <c r="GS34">
        <f t="shared" ca="1" si="139"/>
        <v>161</v>
      </c>
      <c r="GT34">
        <f t="shared" ca="1" si="125"/>
        <v>10042</v>
      </c>
      <c r="GU34" s="53">
        <f t="shared" ca="1" si="140"/>
        <v>1.6032662816172077E-2</v>
      </c>
    </row>
    <row r="35" spans="2:203" ht="24.95" customHeight="1" x14ac:dyDescent="0.25">
      <c r="B35" s="94"/>
      <c r="C35" s="7">
        <v>241</v>
      </c>
      <c r="D35" s="104">
        <f t="shared" ca="1" si="126"/>
        <v>0</v>
      </c>
      <c r="E35" s="13" t="str">
        <f t="shared" si="58"/>
        <v>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2</v>
      </c>
      <c r="BA35">
        <f t="shared" si="451"/>
        <v>0</v>
      </c>
      <c r="BB35">
        <f t="shared" si="452"/>
        <v>6</v>
      </c>
      <c r="BC35">
        <f t="shared" si="453"/>
        <v>1</v>
      </c>
      <c r="BD35">
        <f t="shared" si="454"/>
        <v>3</v>
      </c>
      <c r="BE35">
        <f t="shared" si="455"/>
        <v>14</v>
      </c>
      <c r="BF35">
        <f t="shared" si="456"/>
        <v>11</v>
      </c>
      <c r="BG35">
        <f t="shared" si="457"/>
        <v>0</v>
      </c>
      <c r="BH35">
        <f t="shared" si="458"/>
        <v>12</v>
      </c>
      <c r="BI35">
        <f t="shared" si="459"/>
        <v>18</v>
      </c>
      <c r="BJ35">
        <f t="shared" si="460"/>
        <v>12</v>
      </c>
      <c r="BK35">
        <f t="shared" si="461"/>
        <v>23</v>
      </c>
      <c r="BL35">
        <f t="shared" si="462"/>
        <v>21</v>
      </c>
      <c r="BM35">
        <f t="shared" si="463"/>
        <v>34</v>
      </c>
      <c r="BN35">
        <f t="shared" si="464"/>
        <v>63</v>
      </c>
      <c r="BO35">
        <f t="shared" si="465"/>
        <v>34</v>
      </c>
      <c r="BP35">
        <f t="shared" si="466"/>
        <v>39</v>
      </c>
      <c r="BQ35">
        <f t="shared" si="467"/>
        <v>103</v>
      </c>
      <c r="BR35">
        <f t="shared" si="468"/>
        <v>70</v>
      </c>
      <c r="BS35">
        <f t="shared" si="469"/>
        <v>141</v>
      </c>
      <c r="BT35">
        <f t="shared" si="470"/>
        <v>133</v>
      </c>
      <c r="BU35">
        <f t="shared" si="471"/>
        <v>150</v>
      </c>
      <c r="BV35">
        <f t="shared" si="472"/>
        <v>130</v>
      </c>
      <c r="BW35">
        <f t="shared" si="473"/>
        <v>229</v>
      </c>
      <c r="BX35">
        <f t="shared" si="474"/>
        <v>234</v>
      </c>
      <c r="BY35">
        <f t="shared" si="475"/>
        <v>223</v>
      </c>
      <c r="BZ35">
        <f t="shared" si="476"/>
        <v>306</v>
      </c>
      <c r="CA35">
        <f t="shared" si="477"/>
        <v>395</v>
      </c>
      <c r="CB35">
        <f t="shared" si="478"/>
        <v>230</v>
      </c>
      <c r="CC35">
        <f t="shared" si="479"/>
        <v>241</v>
      </c>
      <c r="CD35">
        <f t="shared" si="480"/>
        <v>457</v>
      </c>
      <c r="CE35">
        <f t="shared" si="481"/>
        <v>331</v>
      </c>
      <c r="CF35">
        <f t="shared" si="482"/>
        <v>376</v>
      </c>
      <c r="CG35">
        <f t="shared" si="483"/>
        <v>467</v>
      </c>
      <c r="CH35">
        <f t="shared" si="484"/>
        <v>568</v>
      </c>
      <c r="CI35">
        <f t="shared" si="485"/>
        <v>197</v>
      </c>
      <c r="CJ35">
        <f t="shared" si="486"/>
        <v>473</v>
      </c>
      <c r="CK35">
        <f t="shared" si="487"/>
        <v>435</v>
      </c>
      <c r="CL35">
        <f t="shared" si="488"/>
        <v>318</v>
      </c>
      <c r="CM35">
        <f t="shared" si="489"/>
        <v>389</v>
      </c>
      <c r="CN35">
        <f t="shared" si="490"/>
        <v>602</v>
      </c>
      <c r="CO35">
        <f t="shared" si="491"/>
        <v>562</v>
      </c>
      <c r="CP35">
        <f t="shared" si="492"/>
        <v>489</v>
      </c>
      <c r="CQ35">
        <f t="shared" si="493"/>
        <v>448</v>
      </c>
      <c r="CR35">
        <f t="shared" si="494"/>
        <v>640</v>
      </c>
      <c r="CS35">
        <f t="shared" si="495"/>
        <v>636</v>
      </c>
      <c r="CT35">
        <f t="shared" si="496"/>
        <v>732</v>
      </c>
      <c r="CU35">
        <f t="shared" si="497"/>
        <v>596</v>
      </c>
      <c r="CV35">
        <f t="shared" si="498"/>
        <v>772</v>
      </c>
      <c r="CW35">
        <f t="shared" si="499"/>
        <v>604</v>
      </c>
      <c r="CX35">
        <f t="shared" si="500"/>
        <v>568</v>
      </c>
      <c r="CY35">
        <f t="shared" si="501"/>
        <v>801</v>
      </c>
      <c r="CZ35">
        <f t="shared" si="502"/>
        <v>623</v>
      </c>
      <c r="DA35">
        <f t="shared" si="503"/>
        <v>885</v>
      </c>
      <c r="DB35">
        <f t="shared" si="504"/>
        <v>1055</v>
      </c>
      <c r="DC35">
        <f t="shared" si="505"/>
        <v>836</v>
      </c>
      <c r="DD35">
        <f t="shared" si="506"/>
        <v>934</v>
      </c>
      <c r="DE35">
        <f t="shared" si="507"/>
        <v>821</v>
      </c>
      <c r="DF35">
        <f t="shared" si="508"/>
        <v>764</v>
      </c>
      <c r="DG35">
        <f t="shared" si="509"/>
        <v>728</v>
      </c>
      <c r="DH35">
        <f t="shared" si="510"/>
        <v>585</v>
      </c>
      <c r="DI35">
        <f t="shared" si="511"/>
        <v>772</v>
      </c>
      <c r="DJ35">
        <f t="shared" si="512"/>
        <v>854</v>
      </c>
      <c r="DK35">
        <f t="shared" si="513"/>
        <v>885</v>
      </c>
      <c r="DL35">
        <f t="shared" si="514"/>
        <v>989</v>
      </c>
      <c r="DM35">
        <f t="shared" si="515"/>
        <v>730</v>
      </c>
      <c r="DN35">
        <f t="shared" si="516"/>
        <v>946</v>
      </c>
      <c r="DO35">
        <f t="shared" si="517"/>
        <v>1067</v>
      </c>
      <c r="DP35">
        <f t="shared" si="518"/>
        <v>859</v>
      </c>
      <c r="DQ35">
        <f t="shared" si="519"/>
        <v>1011</v>
      </c>
      <c r="DR35">
        <f t="shared" si="520"/>
        <v>705</v>
      </c>
      <c r="DS35">
        <f t="shared" si="521"/>
        <v>752</v>
      </c>
      <c r="DT35">
        <f t="shared" si="522"/>
        <v>1005</v>
      </c>
      <c r="DU35">
        <f t="shared" si="523"/>
        <v>763</v>
      </c>
      <c r="DV35">
        <f t="shared" si="524"/>
        <v>1229</v>
      </c>
      <c r="DW35">
        <f t="shared" si="525"/>
        <v>850</v>
      </c>
      <c r="DX35">
        <f t="shared" si="526"/>
        <v>799</v>
      </c>
      <c r="DY35">
        <f t="shared" si="527"/>
        <v>458</v>
      </c>
      <c r="DZ35">
        <f t="shared" si="528"/>
        <v>1483</v>
      </c>
      <c r="EA35">
        <f t="shared" si="529"/>
        <v>1615</v>
      </c>
      <c r="EB35">
        <f t="shared" si="530"/>
        <v>907</v>
      </c>
      <c r="EC35">
        <f t="shared" si="531"/>
        <v>1153</v>
      </c>
      <c r="ED35">
        <f t="shared" si="532"/>
        <v>1131</v>
      </c>
      <c r="EE35">
        <f t="shared" si="533"/>
        <v>1078</v>
      </c>
      <c r="EF35">
        <f t="shared" si="534"/>
        <v>996</v>
      </c>
      <c r="EG35">
        <f t="shared" si="535"/>
        <v>791</v>
      </c>
      <c r="EH35">
        <f t="shared" si="536"/>
        <v>841</v>
      </c>
      <c r="EI35">
        <f t="shared" si="537"/>
        <v>666</v>
      </c>
      <c r="EJ35">
        <f t="shared" si="538"/>
        <v>951</v>
      </c>
      <c r="EK35">
        <f t="shared" si="539"/>
        <v>676</v>
      </c>
      <c r="EL35">
        <f t="shared" si="540"/>
        <v>865</v>
      </c>
      <c r="EM35">
        <f t="shared" si="541"/>
        <v>0</v>
      </c>
      <c r="EN35" t="e">
        <f t="shared" si="542"/>
        <v>#N/A</v>
      </c>
      <c r="EO35" t="e">
        <f t="shared" si="543"/>
        <v>#N/A</v>
      </c>
      <c r="EP35" t="e">
        <f t="shared" si="544"/>
        <v>#N/A</v>
      </c>
      <c r="EQ35" t="e">
        <f t="shared" si="545"/>
        <v>#N/A</v>
      </c>
      <c r="ER35" t="e">
        <f t="shared" si="546"/>
        <v>#N/A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615</v>
      </c>
      <c r="GS35">
        <f t="shared" ca="1" si="139"/>
        <v>0</v>
      </c>
      <c r="GT35">
        <f t="shared" ref="GT35:GT55" ca="1" si="596">INDEX(_Inf_Data,MATCH($E35,_Inf_Country,0),MATCH(TODAY()-1,_Inf_Day,0))</f>
        <v>49397</v>
      </c>
      <c r="GU35" s="53">
        <f t="shared" ca="1" si="140"/>
        <v>0</v>
      </c>
    </row>
    <row r="36" spans="2:203" ht="24.95" customHeight="1" x14ac:dyDescent="0.25">
      <c r="B36" s="94"/>
      <c r="C36" s="7">
        <v>202</v>
      </c>
      <c r="D36" s="104">
        <f t="shared" ref="D36:D55" ca="1" si="597">GU36</f>
        <v>3.393153370532348E-2</v>
      </c>
      <c r="E36" s="13" t="str">
        <f t="shared" si="58"/>
        <v>District of Columb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22</v>
      </c>
      <c r="BI36">
        <f t="shared" si="459"/>
        <v>0</v>
      </c>
      <c r="BJ36">
        <f t="shared" si="460"/>
        <v>9</v>
      </c>
      <c r="BK36">
        <f t="shared" si="461"/>
        <v>14</v>
      </c>
      <c r="BL36">
        <f t="shared" si="462"/>
        <v>54</v>
      </c>
      <c r="BM36">
        <f t="shared" si="463"/>
        <v>36</v>
      </c>
      <c r="BN36">
        <f t="shared" si="464"/>
        <v>3</v>
      </c>
      <c r="BO36">
        <f t="shared" si="465"/>
        <v>27</v>
      </c>
      <c r="BP36">
        <f t="shared" si="466"/>
        <v>57</v>
      </c>
      <c r="BQ36">
        <f t="shared" si="467"/>
        <v>111</v>
      </c>
      <c r="BR36">
        <f t="shared" si="468"/>
        <v>64</v>
      </c>
      <c r="BS36">
        <f t="shared" si="469"/>
        <v>91</v>
      </c>
      <c r="BT36">
        <f t="shared" si="470"/>
        <v>46</v>
      </c>
      <c r="BU36">
        <f t="shared" si="471"/>
        <v>70</v>
      </c>
      <c r="BV36">
        <f t="shared" si="472"/>
        <v>-39</v>
      </c>
      <c r="BW36">
        <f t="shared" si="473"/>
        <v>95</v>
      </c>
      <c r="BX36">
        <f t="shared" si="474"/>
        <v>442</v>
      </c>
      <c r="BY36">
        <f t="shared" si="475"/>
        <v>329</v>
      </c>
      <c r="BZ36">
        <f t="shared" si="476"/>
        <v>-167</v>
      </c>
      <c r="CA36">
        <f t="shared" si="477"/>
        <v>-117</v>
      </c>
      <c r="CB36">
        <f t="shared" si="478"/>
        <v>133</v>
      </c>
      <c r="CC36">
        <f t="shared" si="479"/>
        <v>137</v>
      </c>
      <c r="CD36">
        <f t="shared" si="480"/>
        <v>283</v>
      </c>
      <c r="CE36">
        <f t="shared" si="481"/>
        <v>597</v>
      </c>
      <c r="CF36">
        <f t="shared" si="482"/>
        <v>246</v>
      </c>
      <c r="CG36">
        <f t="shared" si="483"/>
        <v>363</v>
      </c>
      <c r="CH36">
        <f t="shared" si="484"/>
        <v>269</v>
      </c>
      <c r="CI36">
        <f t="shared" si="485"/>
        <v>-82</v>
      </c>
      <c r="CJ36">
        <f t="shared" si="486"/>
        <v>81</v>
      </c>
      <c r="CK36">
        <f t="shared" si="487"/>
        <v>-164</v>
      </c>
      <c r="CL36">
        <f t="shared" si="488"/>
        <v>133</v>
      </c>
      <c r="CM36">
        <f t="shared" si="489"/>
        <v>58</v>
      </c>
      <c r="CN36">
        <f t="shared" si="490"/>
        <v>310</v>
      </c>
      <c r="CO36">
        <f t="shared" si="491"/>
        <v>190</v>
      </c>
      <c r="CP36">
        <f t="shared" si="492"/>
        <v>214</v>
      </c>
      <c r="CQ36">
        <f t="shared" si="493"/>
        <v>259</v>
      </c>
      <c r="CR36">
        <f t="shared" si="494"/>
        <v>364</v>
      </c>
      <c r="CS36">
        <f t="shared" si="495"/>
        <v>338</v>
      </c>
      <c r="CT36">
        <f t="shared" si="496"/>
        <v>-176</v>
      </c>
      <c r="CU36">
        <f t="shared" si="497"/>
        <v>191</v>
      </c>
      <c r="CV36">
        <f t="shared" si="498"/>
        <v>407</v>
      </c>
      <c r="CW36">
        <f t="shared" si="499"/>
        <v>187</v>
      </c>
      <c r="CX36">
        <f t="shared" si="500"/>
        <v>67</v>
      </c>
      <c r="CY36">
        <f t="shared" si="501"/>
        <v>22</v>
      </c>
      <c r="CZ36">
        <f t="shared" si="502"/>
        <v>129</v>
      </c>
      <c r="DA36">
        <f t="shared" si="503"/>
        <v>-24</v>
      </c>
      <c r="DB36">
        <f t="shared" si="504"/>
        <v>694</v>
      </c>
      <c r="DC36">
        <f t="shared" si="505"/>
        <v>138</v>
      </c>
      <c r="DD36">
        <f t="shared" si="506"/>
        <v>253</v>
      </c>
      <c r="DE36">
        <f t="shared" si="507"/>
        <v>193</v>
      </c>
      <c r="DF36">
        <f t="shared" si="508"/>
        <v>94</v>
      </c>
      <c r="DG36">
        <f t="shared" si="509"/>
        <v>-45</v>
      </c>
      <c r="DH36">
        <f t="shared" si="510"/>
        <v>587</v>
      </c>
      <c r="DI36">
        <f t="shared" si="511"/>
        <v>248</v>
      </c>
      <c r="DJ36">
        <f t="shared" si="512"/>
        <v>119</v>
      </c>
      <c r="DK36">
        <f t="shared" si="513"/>
        <v>642</v>
      </c>
      <c r="DL36">
        <f t="shared" si="514"/>
        <v>255</v>
      </c>
      <c r="DM36">
        <f t="shared" si="515"/>
        <v>345</v>
      </c>
      <c r="DN36">
        <f t="shared" si="516"/>
        <v>227</v>
      </c>
      <c r="DO36">
        <f t="shared" si="517"/>
        <v>225</v>
      </c>
      <c r="DP36">
        <f t="shared" si="518"/>
        <v>391</v>
      </c>
      <c r="DQ36">
        <f t="shared" si="519"/>
        <v>341</v>
      </c>
      <c r="DR36">
        <f t="shared" si="520"/>
        <v>373</v>
      </c>
      <c r="DS36">
        <f t="shared" si="521"/>
        <v>376</v>
      </c>
      <c r="DT36">
        <f t="shared" si="522"/>
        <v>76</v>
      </c>
      <c r="DU36">
        <f t="shared" si="523"/>
        <v>411</v>
      </c>
      <c r="DV36">
        <f t="shared" si="524"/>
        <v>324</v>
      </c>
      <c r="DW36">
        <f t="shared" si="525"/>
        <v>191</v>
      </c>
      <c r="DX36">
        <f t="shared" si="526"/>
        <v>345</v>
      </c>
      <c r="DY36">
        <f t="shared" si="527"/>
        <v>198</v>
      </c>
      <c r="DZ36">
        <f t="shared" si="528"/>
        <v>-175</v>
      </c>
      <c r="EA36">
        <f t="shared" si="529"/>
        <v>-464</v>
      </c>
      <c r="EB36">
        <f t="shared" si="530"/>
        <v>-338</v>
      </c>
      <c r="EC36">
        <f t="shared" si="531"/>
        <v>11</v>
      </c>
      <c r="ED36">
        <f t="shared" si="532"/>
        <v>-176</v>
      </c>
      <c r="EE36">
        <f t="shared" si="533"/>
        <v>376</v>
      </c>
      <c r="EF36">
        <f t="shared" si="534"/>
        <v>597</v>
      </c>
      <c r="EG36">
        <f t="shared" si="535"/>
        <v>-1</v>
      </c>
      <c r="EH36">
        <f t="shared" si="536"/>
        <v>81</v>
      </c>
      <c r="EI36">
        <f t="shared" si="537"/>
        <v>-54</v>
      </c>
      <c r="EJ36">
        <f t="shared" si="538"/>
        <v>98</v>
      </c>
      <c r="EK36">
        <f t="shared" si="539"/>
        <v>-52</v>
      </c>
      <c r="EL36">
        <f t="shared" si="540"/>
        <v>229</v>
      </c>
      <c r="EM36">
        <f t="shared" si="541"/>
        <v>450</v>
      </c>
      <c r="EN36" t="e">
        <f t="shared" si="542"/>
        <v>#N/A</v>
      </c>
      <c r="EO36" t="e">
        <f t="shared" si="543"/>
        <v>#N/A</v>
      </c>
      <c r="EP36" t="e">
        <f t="shared" si="544"/>
        <v>#N/A</v>
      </c>
      <c r="EQ36" t="e">
        <f t="shared" si="545"/>
        <v>#N/A</v>
      </c>
      <c r="ER36" t="e">
        <f t="shared" si="546"/>
        <v>#N/A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94</v>
      </c>
      <c r="GS36">
        <f t="shared" ca="1" si="139"/>
        <v>450</v>
      </c>
      <c r="GT36">
        <f t="shared" ca="1" si="596"/>
        <v>13262</v>
      </c>
      <c r="GU36" s="53">
        <f t="shared" ca="1" si="140"/>
        <v>3.393153370532348E-2</v>
      </c>
    </row>
    <row r="37" spans="2:203" ht="24.95" customHeight="1" x14ac:dyDescent="0.25">
      <c r="B37" s="94"/>
      <c r="C37" s="7">
        <v>245</v>
      </c>
      <c r="D37" s="104">
        <f t="shared" ca="1" si="597"/>
        <v>5.9880239520958087E-3</v>
      </c>
      <c r="E37" s="13" t="str">
        <f t="shared" si="58"/>
        <v>Wyoming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3</v>
      </c>
      <c r="BF37">
        <f t="shared" si="456"/>
        <v>-1</v>
      </c>
      <c r="BG37">
        <f t="shared" si="457"/>
        <v>-1</v>
      </c>
      <c r="BH37">
        <f t="shared" si="458"/>
        <v>0</v>
      </c>
      <c r="BI37">
        <f t="shared" si="459"/>
        <v>9</v>
      </c>
      <c r="BJ37">
        <f t="shared" si="460"/>
        <v>5</v>
      </c>
      <c r="BK37">
        <f t="shared" si="461"/>
        <v>2</v>
      </c>
      <c r="BL37">
        <f t="shared" si="462"/>
        <v>3</v>
      </c>
      <c r="BM37">
        <f t="shared" si="463"/>
        <v>3</v>
      </c>
      <c r="BN37">
        <f t="shared" si="464"/>
        <v>3</v>
      </c>
      <c r="BO37">
        <f t="shared" si="465"/>
        <v>0</v>
      </c>
      <c r="BP37">
        <f t="shared" si="466"/>
        <v>4</v>
      </c>
      <c r="BQ37">
        <f t="shared" si="467"/>
        <v>16</v>
      </c>
      <c r="BR37">
        <f t="shared" si="468"/>
        <v>9</v>
      </c>
      <c r="BS37">
        <f t="shared" si="469"/>
        <v>18</v>
      </c>
      <c r="BT37">
        <f t="shared" si="470"/>
        <v>16</v>
      </c>
      <c r="BU37">
        <f t="shared" si="471"/>
        <v>4</v>
      </c>
      <c r="BV37">
        <f t="shared" si="472"/>
        <v>8</v>
      </c>
      <c r="BW37">
        <f t="shared" si="473"/>
        <v>15</v>
      </c>
      <c r="BX37">
        <f t="shared" si="474"/>
        <v>24</v>
      </c>
      <c r="BY37">
        <f t="shared" si="475"/>
        <v>21</v>
      </c>
      <c r="BZ37">
        <f t="shared" si="476"/>
        <v>16</v>
      </c>
      <c r="CA37">
        <f t="shared" si="477"/>
        <v>25</v>
      </c>
      <c r="CB37">
        <f t="shared" si="478"/>
        <v>11</v>
      </c>
      <c r="CC37">
        <f t="shared" si="479"/>
        <v>13</v>
      </c>
      <c r="CD37">
        <f t="shared" si="480"/>
        <v>7</v>
      </c>
      <c r="CE37">
        <f t="shared" si="481"/>
        <v>4</v>
      </c>
      <c r="CF37">
        <f t="shared" si="482"/>
        <v>10</v>
      </c>
      <c r="CG37">
        <f t="shared" si="483"/>
        <v>12</v>
      </c>
      <c r="CH37">
        <f t="shared" si="484"/>
        <v>22</v>
      </c>
      <c r="CI37">
        <f t="shared" si="485"/>
        <v>9</v>
      </c>
      <c r="CJ37">
        <f t="shared" si="486"/>
        <v>5</v>
      </c>
      <c r="CK37">
        <f t="shared" si="487"/>
        <v>7</v>
      </c>
      <c r="CL37">
        <f t="shared" si="488"/>
        <v>4</v>
      </c>
      <c r="CM37">
        <f t="shared" si="489"/>
        <v>10</v>
      </c>
      <c r="CN37">
        <f t="shared" si="490"/>
        <v>9</v>
      </c>
      <c r="CO37">
        <f t="shared" si="491"/>
        <v>6</v>
      </c>
      <c r="CP37">
        <f t="shared" si="492"/>
        <v>4</v>
      </c>
      <c r="CQ37">
        <f t="shared" si="493"/>
        <v>4</v>
      </c>
      <c r="CR37">
        <f t="shared" si="494"/>
        <v>126</v>
      </c>
      <c r="CS37">
        <f t="shared" si="495"/>
        <v>4</v>
      </c>
      <c r="CT37">
        <f t="shared" si="496"/>
        <v>6</v>
      </c>
      <c r="CU37">
        <f t="shared" si="497"/>
        <v>21</v>
      </c>
      <c r="CV37">
        <f t="shared" si="498"/>
        <v>18</v>
      </c>
      <c r="CW37">
        <f t="shared" si="499"/>
        <v>12</v>
      </c>
      <c r="CX37">
        <f t="shared" si="500"/>
        <v>18</v>
      </c>
      <c r="CY37">
        <f t="shared" si="501"/>
        <v>17</v>
      </c>
      <c r="CZ37">
        <f t="shared" si="502"/>
        <v>10</v>
      </c>
      <c r="DA37">
        <f t="shared" si="503"/>
        <v>15</v>
      </c>
      <c r="DB37">
        <f t="shared" si="504"/>
        <v>8</v>
      </c>
      <c r="DC37">
        <f t="shared" si="505"/>
        <v>13</v>
      </c>
      <c r="DD37">
        <f t="shared" si="506"/>
        <v>10</v>
      </c>
      <c r="DE37">
        <f t="shared" si="507"/>
        <v>10</v>
      </c>
      <c r="DF37">
        <f t="shared" si="508"/>
        <v>8</v>
      </c>
      <c r="DG37">
        <f t="shared" si="509"/>
        <v>29</v>
      </c>
      <c r="DH37">
        <f t="shared" si="510"/>
        <v>3</v>
      </c>
      <c r="DI37">
        <f t="shared" si="511"/>
        <v>9</v>
      </c>
      <c r="DJ37">
        <f t="shared" si="512"/>
        <v>10</v>
      </c>
      <c r="DK37">
        <f t="shared" si="513"/>
        <v>10</v>
      </c>
      <c r="DL37">
        <f t="shared" si="514"/>
        <v>7</v>
      </c>
      <c r="DM37">
        <f t="shared" si="515"/>
        <v>6</v>
      </c>
      <c r="DN37">
        <f t="shared" si="516"/>
        <v>13</v>
      </c>
      <c r="DO37">
        <f t="shared" si="517"/>
        <v>14</v>
      </c>
      <c r="DP37">
        <f t="shared" si="518"/>
        <v>15</v>
      </c>
      <c r="DQ37">
        <f t="shared" si="519"/>
        <v>26</v>
      </c>
      <c r="DR37">
        <f t="shared" si="520"/>
        <v>14</v>
      </c>
      <c r="DS37">
        <f t="shared" si="521"/>
        <v>12</v>
      </c>
      <c r="DT37">
        <f t="shared" si="522"/>
        <v>10</v>
      </c>
      <c r="DU37">
        <f t="shared" si="523"/>
        <v>11</v>
      </c>
      <c r="DV37">
        <f t="shared" si="524"/>
        <v>15</v>
      </c>
      <c r="DW37">
        <f t="shared" si="525"/>
        <v>2</v>
      </c>
      <c r="DX37">
        <f t="shared" si="526"/>
        <v>10</v>
      </c>
      <c r="DY37">
        <f t="shared" si="527"/>
        <v>25</v>
      </c>
      <c r="DZ37">
        <f t="shared" si="528"/>
        <v>5</v>
      </c>
      <c r="EA37">
        <f t="shared" si="529"/>
        <v>7</v>
      </c>
      <c r="EB37">
        <f t="shared" si="530"/>
        <v>10</v>
      </c>
      <c r="EC37">
        <f t="shared" si="531"/>
        <v>16</v>
      </c>
      <c r="ED37">
        <f t="shared" si="532"/>
        <v>15</v>
      </c>
      <c r="EE37">
        <f t="shared" si="533"/>
        <v>7</v>
      </c>
      <c r="EF37">
        <f t="shared" si="534"/>
        <v>6</v>
      </c>
      <c r="EG37">
        <f t="shared" si="535"/>
        <v>404</v>
      </c>
      <c r="EH37">
        <f t="shared" si="536"/>
        <v>-89</v>
      </c>
      <c r="EI37">
        <f t="shared" si="537"/>
        <v>8</v>
      </c>
      <c r="EJ37">
        <f t="shared" si="538"/>
        <v>16</v>
      </c>
      <c r="EK37">
        <f t="shared" si="539"/>
        <v>21</v>
      </c>
      <c r="EL37">
        <f t="shared" si="540"/>
        <v>25</v>
      </c>
      <c r="EM37">
        <f t="shared" si="541"/>
        <v>8</v>
      </c>
      <c r="EN37" t="e">
        <f t="shared" si="542"/>
        <v>#N/A</v>
      </c>
      <c r="EO37" t="e">
        <f t="shared" si="543"/>
        <v>#N/A</v>
      </c>
      <c r="EP37" t="e">
        <f t="shared" si="544"/>
        <v>#N/A</v>
      </c>
      <c r="EQ37" t="e">
        <f t="shared" si="545"/>
        <v>#N/A</v>
      </c>
      <c r="ER37" t="e">
        <f t="shared" si="546"/>
        <v>#N/A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04</v>
      </c>
      <c r="GS37">
        <f t="shared" ca="1" si="139"/>
        <v>8</v>
      </c>
      <c r="GT37">
        <f t="shared" ca="1" si="596"/>
        <v>1336</v>
      </c>
      <c r="GU37" s="53">
        <f t="shared" ca="1" si="140"/>
        <v>5.9880239520958087E-3</v>
      </c>
    </row>
    <row r="38" spans="2:203" ht="24.95" customHeight="1" x14ac:dyDescent="0.25">
      <c r="B38" s="94"/>
      <c r="C38" s="7">
        <v>242</v>
      </c>
      <c r="D38" s="104">
        <f t="shared" ca="1" si="597"/>
        <v>1.1815841667721653E-2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0</v>
      </c>
      <c r="BC38">
        <f t="shared" si="453"/>
        <v>120</v>
      </c>
      <c r="BD38">
        <f t="shared" si="454"/>
        <v>124</v>
      </c>
      <c r="BE38">
        <f t="shared" si="455"/>
        <v>97</v>
      </c>
      <c r="BF38">
        <f t="shared" si="456"/>
        <v>100</v>
      </c>
      <c r="BG38">
        <f t="shared" si="457"/>
        <v>0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201</v>
      </c>
      <c r="BL38">
        <f t="shared" si="462"/>
        <v>171</v>
      </c>
      <c r="BM38">
        <f t="shared" si="463"/>
        <v>253</v>
      </c>
      <c r="BN38">
        <f t="shared" si="464"/>
        <v>186</v>
      </c>
      <c r="BO38">
        <f t="shared" si="465"/>
        <v>243</v>
      </c>
      <c r="BP38">
        <f t="shared" si="466"/>
        <v>140</v>
      </c>
      <c r="BQ38">
        <f t="shared" si="467"/>
        <v>324</v>
      </c>
      <c r="BR38">
        <f t="shared" si="468"/>
        <v>598</v>
      </c>
      <c r="BS38">
        <f t="shared" si="469"/>
        <v>333</v>
      </c>
      <c r="BT38">
        <f t="shared" si="470"/>
        <v>559</v>
      </c>
      <c r="BU38">
        <f t="shared" si="471"/>
        <v>310</v>
      </c>
      <c r="BV38">
        <f t="shared" si="472"/>
        <v>309</v>
      </c>
      <c r="BW38">
        <f t="shared" si="473"/>
        <v>509</v>
      </c>
      <c r="BX38">
        <f t="shared" si="474"/>
        <v>147</v>
      </c>
      <c r="BY38">
        <f t="shared" si="475"/>
        <v>740</v>
      </c>
      <c r="BZ38">
        <f t="shared" si="476"/>
        <v>300</v>
      </c>
      <c r="CA38">
        <f t="shared" si="477"/>
        <v>419</v>
      </c>
      <c r="CB38">
        <f t="shared" si="478"/>
        <v>528</v>
      </c>
      <c r="CC38">
        <f t="shared" si="479"/>
        <v>371</v>
      </c>
      <c r="CD38">
        <f t="shared" si="480"/>
        <v>352</v>
      </c>
      <c r="CE38">
        <f t="shared" si="481"/>
        <v>346</v>
      </c>
      <c r="CF38">
        <f t="shared" si="482"/>
        <v>440</v>
      </c>
      <c r="CG38">
        <f t="shared" si="483"/>
        <v>410</v>
      </c>
      <c r="CH38">
        <f t="shared" si="484"/>
        <v>375</v>
      </c>
      <c r="CI38">
        <f t="shared" si="485"/>
        <v>291</v>
      </c>
      <c r="CJ38">
        <f t="shared" si="486"/>
        <v>139</v>
      </c>
      <c r="CK38">
        <f t="shared" si="487"/>
        <v>300</v>
      </c>
      <c r="CL38">
        <f t="shared" si="488"/>
        <v>244</v>
      </c>
      <c r="CM38">
        <f t="shared" si="489"/>
        <v>225</v>
      </c>
      <c r="CN38">
        <f t="shared" si="490"/>
        <v>398</v>
      </c>
      <c r="CO38">
        <f t="shared" si="491"/>
        <v>149</v>
      </c>
      <c r="CP38">
        <f t="shared" si="492"/>
        <v>487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82</v>
      </c>
      <c r="CU38">
        <f t="shared" si="497"/>
        <v>258</v>
      </c>
      <c r="CV38">
        <f t="shared" si="498"/>
        <v>305</v>
      </c>
      <c r="CW38">
        <f t="shared" si="499"/>
        <v>216</v>
      </c>
      <c r="CX38">
        <f t="shared" si="500"/>
        <v>185</v>
      </c>
      <c r="CY38">
        <f t="shared" si="501"/>
        <v>180</v>
      </c>
      <c r="CZ38">
        <f t="shared" si="502"/>
        <v>231</v>
      </c>
      <c r="DA38">
        <f t="shared" si="503"/>
        <v>273</v>
      </c>
      <c r="DB38">
        <f t="shared" si="504"/>
        <v>293</v>
      </c>
      <c r="DC38">
        <f t="shared" si="505"/>
        <v>343</v>
      </c>
      <c r="DD38">
        <f t="shared" si="506"/>
        <v>219</v>
      </c>
      <c r="DE38">
        <f t="shared" si="507"/>
        <v>288</v>
      </c>
      <c r="DF38">
        <f t="shared" si="508"/>
        <v>147</v>
      </c>
      <c r="DG38">
        <f t="shared" si="509"/>
        <v>287</v>
      </c>
      <c r="DH38">
        <f t="shared" si="510"/>
        <v>334</v>
      </c>
      <c r="DI38">
        <f t="shared" si="511"/>
        <v>141</v>
      </c>
      <c r="DJ38">
        <f t="shared" si="512"/>
        <v>299</v>
      </c>
      <c r="DK38">
        <f t="shared" si="513"/>
        <v>233</v>
      </c>
      <c r="DL38">
        <f t="shared" si="514"/>
        <v>233</v>
      </c>
      <c r="DM38">
        <f t="shared" si="515"/>
        <v>189</v>
      </c>
      <c r="DN38">
        <f t="shared" si="516"/>
        <v>166</v>
      </c>
      <c r="DO38">
        <f t="shared" si="517"/>
        <v>224</v>
      </c>
      <c r="DP38">
        <f t="shared" si="518"/>
        <v>163</v>
      </c>
      <c r="DQ38">
        <f t="shared" si="519"/>
        <v>350</v>
      </c>
      <c r="DR38">
        <f t="shared" si="520"/>
        <v>156</v>
      </c>
      <c r="DS38">
        <f t="shared" si="521"/>
        <v>225</v>
      </c>
      <c r="DT38">
        <f t="shared" si="522"/>
        <v>202</v>
      </c>
      <c r="DU38">
        <f t="shared" si="523"/>
        <v>164</v>
      </c>
      <c r="DV38">
        <f t="shared" si="524"/>
        <v>128</v>
      </c>
      <c r="DW38">
        <f t="shared" si="525"/>
        <v>155</v>
      </c>
      <c r="DX38">
        <f t="shared" si="526"/>
        <v>0</v>
      </c>
      <c r="DY38">
        <f t="shared" si="527"/>
        <v>550</v>
      </c>
      <c r="DZ38">
        <f t="shared" si="528"/>
        <v>247</v>
      </c>
      <c r="EA38">
        <f t="shared" si="529"/>
        <v>130</v>
      </c>
      <c r="EB38">
        <f t="shared" si="530"/>
        <v>222</v>
      </c>
      <c r="EC38">
        <f t="shared" si="531"/>
        <v>356</v>
      </c>
      <c r="ED38">
        <f t="shared" si="532"/>
        <v>302</v>
      </c>
      <c r="EE38">
        <f t="shared" si="533"/>
        <v>275</v>
      </c>
      <c r="EF38">
        <f t="shared" si="534"/>
        <v>346</v>
      </c>
      <c r="EG38">
        <f t="shared" si="535"/>
        <v>268</v>
      </c>
      <c r="EH38">
        <f t="shared" si="536"/>
        <v>228</v>
      </c>
      <c r="EI38">
        <f t="shared" si="537"/>
        <v>326</v>
      </c>
      <c r="EJ38">
        <f t="shared" si="538"/>
        <v>236</v>
      </c>
      <c r="EK38">
        <f t="shared" si="539"/>
        <v>282</v>
      </c>
      <c r="EL38">
        <f t="shared" si="540"/>
        <v>443</v>
      </c>
      <c r="EM38">
        <f t="shared" si="541"/>
        <v>280</v>
      </c>
      <c r="EN38" t="e">
        <f t="shared" si="542"/>
        <v>#N/A</v>
      </c>
      <c r="EO38" t="e">
        <f t="shared" si="543"/>
        <v>#N/A</v>
      </c>
      <c r="EP38" t="e">
        <f t="shared" si="544"/>
        <v>#N/A</v>
      </c>
      <c r="EQ38" t="e">
        <f t="shared" si="545"/>
        <v>#N/A</v>
      </c>
      <c r="ER38" t="e">
        <f t="shared" si="546"/>
        <v>#N/A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40</v>
      </c>
      <c r="GS38">
        <f t="shared" ca="1" si="139"/>
        <v>280</v>
      </c>
      <c r="GT38">
        <f t="shared" ca="1" si="596"/>
        <v>23697</v>
      </c>
      <c r="GU38" s="53">
        <f t="shared" ca="1" si="140"/>
        <v>1.1815841667721653E-2</v>
      </c>
    </row>
    <row r="39" spans="2:203" ht="24.95" customHeight="1" x14ac:dyDescent="0.25">
      <c r="B39" s="94"/>
      <c r="C39" s="7">
        <v>217</v>
      </c>
      <c r="D39" s="104">
        <f t="shared" ca="1" si="597"/>
        <v>1.4173171696823627E-2</v>
      </c>
      <c r="E39" s="13" t="str">
        <f t="shared" si="58"/>
        <v>Minnesota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1</v>
      </c>
      <c r="BB39">
        <f t="shared" si="452"/>
        <v>0</v>
      </c>
      <c r="BC39">
        <f t="shared" si="453"/>
        <v>3</v>
      </c>
      <c r="BD39">
        <f t="shared" si="454"/>
        <v>4</v>
      </c>
      <c r="BE39">
        <f t="shared" si="455"/>
        <v>2</v>
      </c>
      <c r="BF39">
        <f t="shared" si="456"/>
        <v>10</v>
      </c>
      <c r="BG39">
        <f t="shared" si="457"/>
        <v>0</v>
      </c>
      <c r="BH39">
        <f t="shared" si="458"/>
        <v>32</v>
      </c>
      <c r="BI39">
        <f t="shared" si="459"/>
        <v>6</v>
      </c>
      <c r="BJ39">
        <f t="shared" si="460"/>
        <v>18</v>
      </c>
      <c r="BK39">
        <f t="shared" si="461"/>
        <v>14</v>
      </c>
      <c r="BL39">
        <f t="shared" si="462"/>
        <v>29</v>
      </c>
      <c r="BM39">
        <f t="shared" si="463"/>
        <v>14</v>
      </c>
      <c r="BN39">
        <f t="shared" si="464"/>
        <v>33</v>
      </c>
      <c r="BO39">
        <f t="shared" si="465"/>
        <v>70</v>
      </c>
      <c r="BP39">
        <f t="shared" si="466"/>
        <v>30</v>
      </c>
      <c r="BQ39">
        <f t="shared" si="467"/>
        <v>19</v>
      </c>
      <c r="BR39">
        <f t="shared" si="468"/>
        <v>58</v>
      </c>
      <c r="BS39">
        <f t="shared" si="469"/>
        <v>52</v>
      </c>
      <c r="BT39">
        <f t="shared" si="470"/>
        <v>45</v>
      </c>
      <c r="BU39">
        <f t="shared" si="471"/>
        <v>62</v>
      </c>
      <c r="BV39">
        <f t="shared" si="472"/>
        <v>73</v>
      </c>
      <c r="BW39">
        <f t="shared" si="473"/>
        <v>53</v>
      </c>
      <c r="BX39">
        <f t="shared" si="474"/>
        <v>60</v>
      </c>
      <c r="BY39">
        <f t="shared" si="475"/>
        <v>53</v>
      </c>
      <c r="BZ39">
        <f t="shared" si="476"/>
        <v>46</v>
      </c>
      <c r="CA39">
        <f t="shared" si="477"/>
        <v>78</v>
      </c>
      <c r="CB39">
        <f t="shared" si="478"/>
        <v>65</v>
      </c>
      <c r="CC39">
        <f t="shared" si="479"/>
        <v>50</v>
      </c>
      <c r="CD39">
        <f t="shared" si="480"/>
        <v>83</v>
      </c>
      <c r="CE39">
        <f t="shared" si="481"/>
        <v>87</v>
      </c>
      <c r="CF39">
        <f t="shared" si="482"/>
        <v>87</v>
      </c>
      <c r="CG39">
        <f t="shared" si="483"/>
        <v>97</v>
      </c>
      <c r="CH39">
        <f t="shared" si="484"/>
        <v>88</v>
      </c>
      <c r="CI39">
        <f t="shared" si="485"/>
        <v>193</v>
      </c>
      <c r="CJ39">
        <f t="shared" si="486"/>
        <v>0</v>
      </c>
      <c r="CK39">
        <f t="shared" si="487"/>
        <v>45</v>
      </c>
      <c r="CL39">
        <f t="shared" si="488"/>
        <v>146</v>
      </c>
      <c r="CM39">
        <f t="shared" si="489"/>
        <v>0</v>
      </c>
      <c r="CN39">
        <f t="shared" si="490"/>
        <v>263</v>
      </c>
      <c r="CO39">
        <f t="shared" si="491"/>
        <v>139</v>
      </c>
      <c r="CP39">
        <f t="shared" si="492"/>
        <v>143</v>
      </c>
      <c r="CQ39">
        <f t="shared" si="493"/>
        <v>114</v>
      </c>
      <c r="CR39">
        <f t="shared" si="494"/>
        <v>97</v>
      </c>
      <c r="CS39">
        <f t="shared" si="495"/>
        <v>155</v>
      </c>
      <c r="CT39">
        <f t="shared" si="496"/>
        <v>222</v>
      </c>
      <c r="CU39">
        <f t="shared" si="497"/>
        <v>240</v>
      </c>
      <c r="CV39">
        <f t="shared" si="498"/>
        <v>262</v>
      </c>
      <c r="CW39">
        <f t="shared" si="499"/>
        <v>152</v>
      </c>
      <c r="CX39">
        <f t="shared" si="500"/>
        <v>218</v>
      </c>
      <c r="CY39">
        <f t="shared" si="501"/>
        <v>364</v>
      </c>
      <c r="CZ39">
        <f t="shared" si="502"/>
        <v>462</v>
      </c>
      <c r="DA39">
        <f t="shared" si="503"/>
        <v>490</v>
      </c>
      <c r="DB39">
        <f t="shared" si="504"/>
        <v>589</v>
      </c>
      <c r="DC39">
        <f t="shared" si="505"/>
        <v>515</v>
      </c>
      <c r="DD39">
        <f t="shared" si="506"/>
        <v>411</v>
      </c>
      <c r="DE39">
        <f t="shared" si="507"/>
        <v>570</v>
      </c>
      <c r="DF39">
        <f t="shared" si="508"/>
        <v>616</v>
      </c>
      <c r="DG39">
        <f t="shared" si="509"/>
        <v>739</v>
      </c>
      <c r="DH39">
        <f t="shared" si="510"/>
        <v>777</v>
      </c>
      <c r="DI39">
        <f t="shared" si="511"/>
        <v>712</v>
      </c>
      <c r="DJ39">
        <f t="shared" si="512"/>
        <v>716</v>
      </c>
      <c r="DK39">
        <f t="shared" si="513"/>
        <v>480</v>
      </c>
      <c r="DL39">
        <f t="shared" si="514"/>
        <v>521</v>
      </c>
      <c r="DM39">
        <f t="shared" si="515"/>
        <v>690</v>
      </c>
      <c r="DN39">
        <f t="shared" si="516"/>
        <v>437</v>
      </c>
      <c r="DO39">
        <f t="shared" si="517"/>
        <v>513</v>
      </c>
      <c r="DP39">
        <f t="shared" si="518"/>
        <v>802</v>
      </c>
      <c r="DQ39">
        <f t="shared" si="519"/>
        <v>725</v>
      </c>
      <c r="DR39">
        <f t="shared" si="520"/>
        <v>698</v>
      </c>
      <c r="DS39">
        <f t="shared" si="521"/>
        <v>705</v>
      </c>
      <c r="DT39">
        <f t="shared" si="522"/>
        <v>650</v>
      </c>
      <c r="DU39">
        <f t="shared" si="523"/>
        <v>644</v>
      </c>
      <c r="DV39">
        <f t="shared" si="524"/>
        <v>528</v>
      </c>
      <c r="DW39">
        <f t="shared" si="525"/>
        <v>819</v>
      </c>
      <c r="DX39">
        <f t="shared" si="526"/>
        <v>844</v>
      </c>
      <c r="DY39">
        <f t="shared" si="527"/>
        <v>725</v>
      </c>
      <c r="DZ39">
        <f t="shared" si="528"/>
        <v>739</v>
      </c>
      <c r="EA39">
        <f t="shared" si="529"/>
        <v>652</v>
      </c>
      <c r="EB39">
        <f t="shared" si="530"/>
        <v>458</v>
      </c>
      <c r="EC39">
        <f t="shared" si="531"/>
        <v>450</v>
      </c>
      <c r="ED39">
        <f t="shared" si="532"/>
        <v>612</v>
      </c>
      <c r="EE39">
        <f t="shared" si="533"/>
        <v>639</v>
      </c>
      <c r="EF39">
        <f t="shared" si="534"/>
        <v>657</v>
      </c>
      <c r="EG39">
        <f t="shared" si="535"/>
        <v>359</v>
      </c>
      <c r="EH39">
        <f t="shared" si="536"/>
        <v>305</v>
      </c>
      <c r="EI39">
        <f t="shared" si="537"/>
        <v>371</v>
      </c>
      <c r="EJ39">
        <f t="shared" si="538"/>
        <v>402</v>
      </c>
      <c r="EK39">
        <f t="shared" si="539"/>
        <v>686</v>
      </c>
      <c r="EL39">
        <f t="shared" si="540"/>
        <v>521</v>
      </c>
      <c r="EM39">
        <f t="shared" si="541"/>
        <v>394</v>
      </c>
      <c r="EN39" t="e">
        <f t="shared" si="542"/>
        <v>#N/A</v>
      </c>
      <c r="EO39" t="e">
        <f t="shared" si="543"/>
        <v>#N/A</v>
      </c>
      <c r="EP39" t="e">
        <f t="shared" si="544"/>
        <v>#N/A</v>
      </c>
      <c r="EQ39" t="e">
        <f t="shared" si="545"/>
        <v>#N/A</v>
      </c>
      <c r="ER39" t="e">
        <f t="shared" si="546"/>
        <v>#N/A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844</v>
      </c>
      <c r="GS39">
        <f t="shared" ca="1" si="139"/>
        <v>394</v>
      </c>
      <c r="GT39">
        <f t="shared" ca="1" si="596"/>
        <v>27799</v>
      </c>
      <c r="GU39" s="53">
        <f t="shared" ca="1" si="140"/>
        <v>1.4173171696823627E-2</v>
      </c>
    </row>
    <row r="40" spans="2:203" ht="24.95" customHeight="1" x14ac:dyDescent="0.25">
      <c r="B40" s="94"/>
      <c r="C40" s="7">
        <v>237</v>
      </c>
      <c r="D40" s="104">
        <f t="shared" ca="1" si="597"/>
        <v>1.2197946421678376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10</v>
      </c>
      <c r="BF40">
        <f t="shared" si="456"/>
        <v>6</v>
      </c>
      <c r="BG40">
        <f t="shared" si="457"/>
        <v>-2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32</v>
      </c>
      <c r="BL40">
        <f t="shared" si="462"/>
        <v>48</v>
      </c>
      <c r="BM40">
        <f t="shared" si="463"/>
        <v>124</v>
      </c>
      <c r="BN40">
        <f t="shared" si="464"/>
        <v>89</v>
      </c>
      <c r="BO40">
        <f t="shared" si="465"/>
        <v>91</v>
      </c>
      <c r="BP40">
        <f t="shared" si="466"/>
        <v>168</v>
      </c>
      <c r="BQ40">
        <f t="shared" si="467"/>
        <v>97</v>
      </c>
      <c r="BR40">
        <f t="shared" si="468"/>
        <v>133</v>
      </c>
      <c r="BS40">
        <f t="shared" si="469"/>
        <v>137</v>
      </c>
      <c r="BT40">
        <f t="shared" si="470"/>
        <v>197</v>
      </c>
      <c r="BU40">
        <f t="shared" si="471"/>
        <v>178</v>
      </c>
      <c r="BV40">
        <f t="shared" si="472"/>
        <v>195</v>
      </c>
      <c r="BW40">
        <f t="shared" si="473"/>
        <v>327</v>
      </c>
      <c r="BX40">
        <f t="shared" si="474"/>
        <v>354</v>
      </c>
      <c r="BY40">
        <f t="shared" si="475"/>
        <v>516</v>
      </c>
      <c r="BZ40">
        <f t="shared" si="476"/>
        <v>40</v>
      </c>
      <c r="CA40">
        <f t="shared" si="477"/>
        <v>215</v>
      </c>
      <c r="CB40">
        <f t="shared" si="478"/>
        <v>243</v>
      </c>
      <c r="CC40">
        <f t="shared" si="479"/>
        <v>159</v>
      </c>
      <c r="CD40">
        <f t="shared" si="480"/>
        <v>347</v>
      </c>
      <c r="CE40">
        <f t="shared" si="481"/>
        <v>260</v>
      </c>
      <c r="CF40">
        <f t="shared" si="482"/>
        <v>271</v>
      </c>
      <c r="CG40">
        <f t="shared" si="483"/>
        <v>273</v>
      </c>
      <c r="CH40">
        <f t="shared" si="484"/>
        <v>243</v>
      </c>
      <c r="CI40">
        <f t="shared" si="485"/>
        <v>387</v>
      </c>
      <c r="CJ40">
        <f t="shared" si="486"/>
        <v>80</v>
      </c>
      <c r="CK40">
        <f t="shared" si="487"/>
        <v>127</v>
      </c>
      <c r="CL40">
        <f t="shared" si="488"/>
        <v>0</v>
      </c>
      <c r="CM40">
        <f t="shared" si="489"/>
        <v>295</v>
      </c>
      <c r="CN40">
        <f t="shared" si="490"/>
        <v>78</v>
      </c>
      <c r="CO40">
        <f t="shared" si="491"/>
        <v>489</v>
      </c>
      <c r="CP40">
        <f t="shared" si="492"/>
        <v>415</v>
      </c>
      <c r="CQ40">
        <f t="shared" si="493"/>
        <v>200</v>
      </c>
      <c r="CR40">
        <f t="shared" si="494"/>
        <v>185</v>
      </c>
      <c r="CS40">
        <f t="shared" si="495"/>
        <v>0</v>
      </c>
      <c r="CT40">
        <f t="shared" si="496"/>
        <v>866</v>
      </c>
      <c r="CU40">
        <f t="shared" si="497"/>
        <v>490</v>
      </c>
      <c r="CV40">
        <f t="shared" si="498"/>
        <v>385</v>
      </c>
      <c r="CW40">
        <f t="shared" si="499"/>
        <v>464</v>
      </c>
      <c r="CX40">
        <f t="shared" si="500"/>
        <v>288</v>
      </c>
      <c r="CY40">
        <f t="shared" si="501"/>
        <v>180</v>
      </c>
      <c r="CZ40">
        <f t="shared" si="502"/>
        <v>324</v>
      </c>
      <c r="DA40">
        <f t="shared" si="503"/>
        <v>358</v>
      </c>
      <c r="DB40">
        <f t="shared" si="504"/>
        <v>1152</v>
      </c>
      <c r="DC40">
        <f t="shared" si="505"/>
        <v>673</v>
      </c>
      <c r="DD40">
        <f t="shared" si="506"/>
        <v>475</v>
      </c>
      <c r="DE40">
        <f t="shared" si="507"/>
        <v>343</v>
      </c>
      <c r="DF40">
        <f t="shared" si="508"/>
        <v>154</v>
      </c>
      <c r="DG40">
        <f t="shared" si="509"/>
        <v>273</v>
      </c>
      <c r="DH40">
        <f t="shared" si="510"/>
        <v>168</v>
      </c>
      <c r="DI40">
        <f t="shared" si="511"/>
        <v>354</v>
      </c>
      <c r="DJ40">
        <f t="shared" si="512"/>
        <v>329</v>
      </c>
      <c r="DK40">
        <f t="shared" si="513"/>
        <v>207</v>
      </c>
      <c r="DL40">
        <f t="shared" si="514"/>
        <v>535</v>
      </c>
      <c r="DM40">
        <f t="shared" si="515"/>
        <v>381</v>
      </c>
      <c r="DN40">
        <f t="shared" si="516"/>
        <v>432</v>
      </c>
      <c r="DO40">
        <f t="shared" si="517"/>
        <v>435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522</v>
      </c>
      <c r="DT40">
        <f t="shared" si="522"/>
        <v>401</v>
      </c>
      <c r="DU40">
        <f t="shared" si="523"/>
        <v>0</v>
      </c>
      <c r="DV40">
        <f t="shared" si="524"/>
        <v>613</v>
      </c>
      <c r="DW40">
        <f t="shared" si="525"/>
        <v>425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62</v>
      </c>
      <c r="ED40">
        <f t="shared" si="532"/>
        <v>384</v>
      </c>
      <c r="EE40">
        <f t="shared" si="533"/>
        <v>439</v>
      </c>
      <c r="EF40">
        <f t="shared" si="534"/>
        <v>0</v>
      </c>
      <c r="EG40">
        <f t="shared" si="535"/>
        <v>0</v>
      </c>
      <c r="EH40">
        <f t="shared" si="536"/>
        <v>1699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 t="e">
        <f t="shared" si="542"/>
        <v>#N/A</v>
      </c>
      <c r="EO40" t="e">
        <f t="shared" si="543"/>
        <v>#N/A</v>
      </c>
      <c r="EP40" t="e">
        <f t="shared" si="544"/>
        <v>#N/A</v>
      </c>
      <c r="EQ40" t="e">
        <f t="shared" si="545"/>
        <v>#N/A</v>
      </c>
      <c r="ER40" t="e">
        <f t="shared" si="546"/>
        <v>#N/A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699</v>
      </c>
      <c r="GS40">
        <f t="shared" ca="1" si="139"/>
        <v>316</v>
      </c>
      <c r="GT40">
        <f t="shared" ca="1" si="596"/>
        <v>25906</v>
      </c>
      <c r="GU40" s="53">
        <f t="shared" ca="1" si="140"/>
        <v>1.2197946421678376E-2</v>
      </c>
    </row>
    <row r="41" spans="2:203" ht="24.95" customHeight="1" x14ac:dyDescent="0.25">
      <c r="B41" s="94"/>
      <c r="C41" s="7">
        <v>203</v>
      </c>
      <c r="D41" s="104">
        <f t="shared" ca="1" si="597"/>
        <v>1.8479946126258751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15</v>
      </c>
      <c r="BF41">
        <f t="shared" si="456"/>
        <v>19</v>
      </c>
      <c r="BG41">
        <f t="shared" si="457"/>
        <v>36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36</v>
      </c>
      <c r="BL41">
        <f t="shared" si="462"/>
        <v>122</v>
      </c>
      <c r="BM41">
        <f t="shared" si="463"/>
        <v>198</v>
      </c>
      <c r="BN41">
        <f t="shared" si="464"/>
        <v>241</v>
      </c>
      <c r="BO41">
        <f t="shared" si="465"/>
        <v>224</v>
      </c>
      <c r="BP41">
        <f t="shared" si="466"/>
        <v>205</v>
      </c>
      <c r="BQ41">
        <f t="shared" si="467"/>
        <v>271</v>
      </c>
      <c r="BR41">
        <f t="shared" si="468"/>
        <v>662</v>
      </c>
      <c r="BS41">
        <f t="shared" si="469"/>
        <v>541</v>
      </c>
      <c r="BT41">
        <f t="shared" si="470"/>
        <v>861</v>
      </c>
      <c r="BU41">
        <f t="shared" si="471"/>
        <v>483</v>
      </c>
      <c r="BV41">
        <f t="shared" si="472"/>
        <v>1230</v>
      </c>
      <c r="BW41">
        <f t="shared" si="473"/>
        <v>1272</v>
      </c>
      <c r="BX41">
        <f t="shared" si="474"/>
        <v>216</v>
      </c>
      <c r="BY41">
        <f t="shared" si="475"/>
        <v>2049</v>
      </c>
      <c r="BZ41">
        <f t="shared" si="476"/>
        <v>1254</v>
      </c>
      <c r="CA41">
        <f t="shared" si="477"/>
        <v>1275</v>
      </c>
      <c r="CB41">
        <f t="shared" si="478"/>
        <v>809</v>
      </c>
      <c r="CC41">
        <f t="shared" si="479"/>
        <v>973</v>
      </c>
      <c r="CD41">
        <f t="shared" si="480"/>
        <v>1224</v>
      </c>
      <c r="CE41">
        <f t="shared" si="481"/>
        <v>910</v>
      </c>
      <c r="CF41">
        <f t="shared" si="482"/>
        <v>905</v>
      </c>
      <c r="CG41">
        <f t="shared" si="483"/>
        <v>1167</v>
      </c>
      <c r="CH41">
        <f t="shared" si="484"/>
        <v>964</v>
      </c>
      <c r="CI41">
        <f t="shared" si="485"/>
        <v>1400</v>
      </c>
      <c r="CJ41">
        <f t="shared" si="486"/>
        <v>1124</v>
      </c>
      <c r="CK41">
        <f t="shared" si="487"/>
        <v>606</v>
      </c>
      <c r="CL41">
        <f t="shared" si="488"/>
        <v>879</v>
      </c>
      <c r="CM41">
        <f t="shared" si="489"/>
        <v>837</v>
      </c>
      <c r="CN41">
        <f t="shared" si="490"/>
        <v>1422</v>
      </c>
      <c r="CO41">
        <f t="shared" si="491"/>
        <v>729</v>
      </c>
      <c r="CP41">
        <f t="shared" si="492"/>
        <v>822</v>
      </c>
      <c r="CQ41">
        <f t="shared" si="493"/>
        <v>745</v>
      </c>
      <c r="CR41">
        <f t="shared" si="494"/>
        <v>809</v>
      </c>
      <c r="CS41">
        <f t="shared" si="495"/>
        <v>444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07</v>
      </c>
      <c r="CZ41">
        <f t="shared" si="502"/>
        <v>343</v>
      </c>
      <c r="DA41">
        <f t="shared" si="503"/>
        <v>498</v>
      </c>
      <c r="DB41">
        <f t="shared" si="504"/>
        <v>1037</v>
      </c>
      <c r="DC41">
        <f t="shared" si="505"/>
        <v>734</v>
      </c>
      <c r="DD41">
        <f t="shared" si="506"/>
        <v>612</v>
      </c>
      <c r="DE41">
        <f t="shared" si="507"/>
        <v>819</v>
      </c>
      <c r="DF41">
        <f t="shared" si="508"/>
        <v>538</v>
      </c>
      <c r="DG41">
        <f t="shared" si="509"/>
        <v>549</v>
      </c>
      <c r="DH41">
        <f t="shared" si="510"/>
        <v>824</v>
      </c>
      <c r="DI41">
        <f t="shared" si="511"/>
        <v>371</v>
      </c>
      <c r="DJ41">
        <f t="shared" si="512"/>
        <v>787</v>
      </c>
      <c r="DK41">
        <f t="shared" si="513"/>
        <v>594</v>
      </c>
      <c r="DL41">
        <f t="shared" si="514"/>
        <v>386</v>
      </c>
      <c r="DM41">
        <f t="shared" si="515"/>
        <v>934</v>
      </c>
      <c r="DN41">
        <f t="shared" si="516"/>
        <v>448</v>
      </c>
      <c r="DO41">
        <f t="shared" si="517"/>
        <v>819</v>
      </c>
      <c r="DP41">
        <f t="shared" si="518"/>
        <v>926</v>
      </c>
      <c r="DQ41">
        <f t="shared" si="519"/>
        <v>672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6</v>
      </c>
      <c r="DV41">
        <f t="shared" si="524"/>
        <v>1202</v>
      </c>
      <c r="DW41">
        <f t="shared" si="525"/>
        <v>774</v>
      </c>
      <c r="DX41">
        <f t="shared" si="526"/>
        <v>676</v>
      </c>
      <c r="DY41">
        <f t="shared" si="527"/>
        <v>739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0</v>
      </c>
      <c r="ED41">
        <f t="shared" si="532"/>
        <v>1215</v>
      </c>
      <c r="EE41">
        <f t="shared" si="533"/>
        <v>926</v>
      </c>
      <c r="EF41">
        <f t="shared" si="534"/>
        <v>739</v>
      </c>
      <c r="EG41">
        <f t="shared" si="535"/>
        <v>667</v>
      </c>
      <c r="EH41">
        <f t="shared" si="536"/>
        <v>614</v>
      </c>
      <c r="EI41">
        <f t="shared" si="537"/>
        <v>1315</v>
      </c>
      <c r="EJ41">
        <f t="shared" si="538"/>
        <v>1419</v>
      </c>
      <c r="EK41">
        <f t="shared" si="539"/>
        <v>1300</v>
      </c>
      <c r="EL41">
        <f t="shared" si="540"/>
        <v>1269</v>
      </c>
      <c r="EM41">
        <f t="shared" si="541"/>
        <v>1180</v>
      </c>
      <c r="EN41" t="e">
        <f t="shared" si="542"/>
        <v>#N/A</v>
      </c>
      <c r="EO41" t="e">
        <f t="shared" si="543"/>
        <v>#N/A</v>
      </c>
      <c r="EP41" t="e">
        <f t="shared" si="544"/>
        <v>#N/A</v>
      </c>
      <c r="EQ41" t="e">
        <f t="shared" si="545"/>
        <v>#N/A</v>
      </c>
      <c r="ER41" t="e">
        <f t="shared" si="546"/>
        <v>#N/A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049</v>
      </c>
      <c r="GS41">
        <f t="shared" ca="1" si="139"/>
        <v>1180</v>
      </c>
      <c r="GT41">
        <f t="shared" ca="1" si="596"/>
        <v>63853</v>
      </c>
      <c r="GU41" s="53">
        <f t="shared" ca="1" si="140"/>
        <v>1.8479946126258751E-2</v>
      </c>
    </row>
    <row r="42" spans="2:203" ht="24.95" customHeight="1" x14ac:dyDescent="0.25">
      <c r="B42" s="94"/>
      <c r="C42" s="7">
        <v>198</v>
      </c>
      <c r="D42" s="104">
        <f t="shared" ca="1" si="597"/>
        <v>1.554823773904938E-2</v>
      </c>
      <c r="E42" s="13" t="str">
        <f t="shared" si="58"/>
        <v>Califor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2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1</v>
      </c>
      <c r="P42" s="13">
        <f t="shared" si="414"/>
        <v>0</v>
      </c>
      <c r="Q42" s="13">
        <f t="shared" si="415"/>
        <v>0</v>
      </c>
      <c r="R42" s="13">
        <f t="shared" si="416"/>
        <v>3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1</v>
      </c>
      <c r="AA42">
        <f t="shared" si="425"/>
        <v>0</v>
      </c>
      <c r="AB42">
        <f t="shared" si="426"/>
        <v>1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2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1</v>
      </c>
      <c r="AQ42">
        <f t="shared" si="441"/>
        <v>0</v>
      </c>
      <c r="AR42">
        <f t="shared" si="442"/>
        <v>1</v>
      </c>
      <c r="AS42">
        <f t="shared" si="443"/>
        <v>0</v>
      </c>
      <c r="AT42">
        <f t="shared" si="444"/>
        <v>9</v>
      </c>
      <c r="AU42">
        <f t="shared" si="445"/>
        <v>4</v>
      </c>
      <c r="AV42">
        <f t="shared" si="446"/>
        <v>10</v>
      </c>
      <c r="AW42">
        <f t="shared" si="447"/>
        <v>16</v>
      </c>
      <c r="AX42">
        <f t="shared" si="448"/>
        <v>8</v>
      </c>
      <c r="AY42">
        <f t="shared" si="449"/>
        <v>22</v>
      </c>
      <c r="AZ42">
        <f t="shared" si="450"/>
        <v>14</v>
      </c>
      <c r="BA42">
        <f t="shared" si="451"/>
        <v>6</v>
      </c>
      <c r="BB42">
        <f t="shared" si="452"/>
        <v>43</v>
      </c>
      <c r="BC42">
        <f t="shared" si="453"/>
        <v>34</v>
      </c>
      <c r="BD42">
        <f t="shared" si="454"/>
        <v>43</v>
      </c>
      <c r="BE42">
        <f t="shared" si="455"/>
        <v>60</v>
      </c>
      <c r="BF42">
        <f t="shared" si="456"/>
        <v>90</v>
      </c>
      <c r="BG42">
        <f t="shared" si="457"/>
        <v>2</v>
      </c>
      <c r="BH42">
        <f t="shared" si="458"/>
        <v>184</v>
      </c>
      <c r="BI42">
        <f t="shared" si="459"/>
        <v>143</v>
      </c>
      <c r="BJ42">
        <f t="shared" si="460"/>
        <v>128</v>
      </c>
      <c r="BK42">
        <f t="shared" si="461"/>
        <v>179</v>
      </c>
      <c r="BL42">
        <f t="shared" si="462"/>
        <v>236</v>
      </c>
      <c r="BM42">
        <f t="shared" si="463"/>
        <v>162</v>
      </c>
      <c r="BN42">
        <f t="shared" si="464"/>
        <v>241</v>
      </c>
      <c r="BO42">
        <f t="shared" si="465"/>
        <v>462</v>
      </c>
      <c r="BP42">
        <f t="shared" si="466"/>
        <v>430</v>
      </c>
      <c r="BQ42">
        <f t="shared" si="467"/>
        <v>460</v>
      </c>
      <c r="BR42">
        <f t="shared" si="468"/>
        <v>901</v>
      </c>
      <c r="BS42">
        <f t="shared" si="469"/>
        <v>746</v>
      </c>
      <c r="BT42">
        <f t="shared" si="470"/>
        <v>450</v>
      </c>
      <c r="BU42">
        <f t="shared" si="471"/>
        <v>757</v>
      </c>
      <c r="BV42">
        <f t="shared" si="472"/>
        <v>1462</v>
      </c>
      <c r="BW42">
        <f t="shared" si="473"/>
        <v>973</v>
      </c>
      <c r="BX42">
        <f t="shared" si="474"/>
        <v>1297</v>
      </c>
      <c r="BY42">
        <f t="shared" si="475"/>
        <v>1363</v>
      </c>
      <c r="BZ42">
        <f t="shared" si="476"/>
        <v>1275</v>
      </c>
      <c r="CA42">
        <f t="shared" si="477"/>
        <v>856</v>
      </c>
      <c r="CB42">
        <f t="shared" si="478"/>
        <v>2178</v>
      </c>
      <c r="CC42">
        <f t="shared" si="479"/>
        <v>984</v>
      </c>
      <c r="CD42">
        <f t="shared" si="480"/>
        <v>1361</v>
      </c>
      <c r="CE42">
        <f t="shared" si="481"/>
        <v>1421</v>
      </c>
      <c r="CF42">
        <f t="shared" si="482"/>
        <v>1076</v>
      </c>
      <c r="CG42">
        <f t="shared" si="483"/>
        <v>1386</v>
      </c>
      <c r="CH42">
        <f t="shared" si="484"/>
        <v>674</v>
      </c>
      <c r="CI42">
        <f t="shared" si="485"/>
        <v>1130</v>
      </c>
      <c r="CJ42">
        <f t="shared" si="486"/>
        <v>1134</v>
      </c>
      <c r="CK42">
        <f t="shared" si="487"/>
        <v>1467</v>
      </c>
      <c r="CL42">
        <f t="shared" si="488"/>
        <v>1334</v>
      </c>
      <c r="CM42">
        <f t="shared" si="489"/>
        <v>988</v>
      </c>
      <c r="CN42">
        <f t="shared" si="490"/>
        <v>1441</v>
      </c>
      <c r="CO42">
        <f t="shared" si="491"/>
        <v>1364</v>
      </c>
      <c r="CP42">
        <f t="shared" si="492"/>
        <v>944</v>
      </c>
      <c r="CQ42">
        <f t="shared" si="493"/>
        <v>2240</v>
      </c>
      <c r="CR42">
        <f t="shared" si="494"/>
        <v>1768</v>
      </c>
      <c r="CS42">
        <f t="shared" si="495"/>
        <v>1926</v>
      </c>
      <c r="CT42">
        <f t="shared" si="496"/>
        <v>2189</v>
      </c>
      <c r="CU42">
        <f t="shared" si="497"/>
        <v>1794</v>
      </c>
      <c r="CV42">
        <f t="shared" si="498"/>
        <v>1013</v>
      </c>
      <c r="CW42">
        <f t="shared" si="499"/>
        <v>1190</v>
      </c>
      <c r="CX42">
        <f t="shared" si="500"/>
        <v>1370</v>
      </c>
      <c r="CY42">
        <f t="shared" si="501"/>
        <v>1205</v>
      </c>
      <c r="CZ42">
        <f t="shared" si="502"/>
        <v>2599</v>
      </c>
      <c r="DA42">
        <f t="shared" si="503"/>
        <v>1338</v>
      </c>
      <c r="DB42">
        <f t="shared" si="504"/>
        <v>1805</v>
      </c>
      <c r="DC42">
        <f t="shared" si="505"/>
        <v>1262</v>
      </c>
      <c r="DD42">
        <f t="shared" si="506"/>
        <v>1556</v>
      </c>
      <c r="DE42">
        <f t="shared" si="507"/>
        <v>1032</v>
      </c>
      <c r="DF42">
        <f t="shared" si="508"/>
        <v>2577</v>
      </c>
      <c r="DG42">
        <f t="shared" si="509"/>
        <v>2097</v>
      </c>
      <c r="DH42">
        <f t="shared" si="510"/>
        <v>1512</v>
      </c>
      <c r="DI42">
        <f t="shared" si="511"/>
        <v>1648</v>
      </c>
      <c r="DJ42">
        <f t="shared" si="512"/>
        <v>2723</v>
      </c>
      <c r="DK42">
        <f t="shared" si="513"/>
        <v>1096</v>
      </c>
      <c r="DL42">
        <f t="shared" si="514"/>
        <v>1702</v>
      </c>
      <c r="DM42">
        <f t="shared" si="515"/>
        <v>1639</v>
      </c>
      <c r="DN42">
        <f t="shared" si="516"/>
        <v>1807</v>
      </c>
      <c r="DO42">
        <f t="shared" si="517"/>
        <v>2058</v>
      </c>
      <c r="DP42">
        <f t="shared" si="518"/>
        <v>1825</v>
      </c>
      <c r="DQ42">
        <f t="shared" si="519"/>
        <v>2051</v>
      </c>
      <c r="DR42">
        <f t="shared" si="520"/>
        <v>1394</v>
      </c>
      <c r="DS42">
        <f t="shared" si="521"/>
        <v>1314</v>
      </c>
      <c r="DT42">
        <f t="shared" si="522"/>
        <v>2280</v>
      </c>
      <c r="DU42">
        <f t="shared" si="523"/>
        <v>2229</v>
      </c>
      <c r="DV42">
        <f t="shared" si="524"/>
        <v>2026</v>
      </c>
      <c r="DW42">
        <f t="shared" si="525"/>
        <v>2215</v>
      </c>
      <c r="DX42">
        <f t="shared" si="526"/>
        <v>2314</v>
      </c>
      <c r="DY42">
        <f t="shared" si="527"/>
        <v>1476</v>
      </c>
      <c r="DZ42">
        <f t="shared" si="528"/>
        <v>2394</v>
      </c>
      <c r="EA42">
        <f t="shared" si="529"/>
        <v>3020</v>
      </c>
      <c r="EB42">
        <f t="shared" si="530"/>
        <v>1634</v>
      </c>
      <c r="EC42">
        <f t="shared" si="531"/>
        <v>2753</v>
      </c>
      <c r="ED42">
        <f t="shared" si="532"/>
        <v>2817</v>
      </c>
      <c r="EE42">
        <f t="shared" si="533"/>
        <v>3276</v>
      </c>
      <c r="EF42">
        <f t="shared" si="534"/>
        <v>2061</v>
      </c>
      <c r="EG42">
        <f t="shared" si="535"/>
        <v>2785</v>
      </c>
      <c r="EH42">
        <f t="shared" si="536"/>
        <v>2496</v>
      </c>
      <c r="EI42">
        <f t="shared" si="537"/>
        <v>2130</v>
      </c>
      <c r="EJ42">
        <f t="shared" si="538"/>
        <v>2813</v>
      </c>
      <c r="EK42">
        <f t="shared" si="539"/>
        <v>3574</v>
      </c>
      <c r="EL42">
        <f t="shared" si="540"/>
        <v>2865</v>
      </c>
      <c r="EM42">
        <f t="shared" si="541"/>
        <v>2035</v>
      </c>
      <c r="EN42" t="e">
        <f t="shared" si="542"/>
        <v>#N/A</v>
      </c>
      <c r="EO42" t="e">
        <f t="shared" si="543"/>
        <v>#N/A</v>
      </c>
      <c r="EP42" t="e">
        <f t="shared" si="544"/>
        <v>#N/A</v>
      </c>
      <c r="EQ42" t="e">
        <f t="shared" si="545"/>
        <v>#N/A</v>
      </c>
      <c r="ER42" t="e">
        <f t="shared" si="546"/>
        <v>#N/A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3574</v>
      </c>
      <c r="GS42">
        <f t="shared" ca="1" si="139"/>
        <v>2035</v>
      </c>
      <c r="GT42">
        <f t="shared" ca="1" si="596"/>
        <v>130883</v>
      </c>
      <c r="GU42" s="53">
        <f t="shared" ca="1" si="140"/>
        <v>1.554823773904938E-2</v>
      </c>
    </row>
    <row r="43" spans="2:203" ht="24.95" customHeight="1" x14ac:dyDescent="0.25">
      <c r="B43" s="94"/>
      <c r="C43" s="7">
        <v>240</v>
      </c>
      <c r="D43" s="104">
        <f t="shared" ca="1" si="597"/>
        <v>2.2018348623853212E-2</v>
      </c>
      <c r="E43" s="13" t="str">
        <f t="shared" si="58"/>
        <v>Vermon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1</v>
      </c>
      <c r="BA43">
        <f t="shared" si="451"/>
        <v>0</v>
      </c>
      <c r="BB43">
        <f t="shared" si="452"/>
        <v>5</v>
      </c>
      <c r="BC43">
        <f t="shared" si="453"/>
        <v>-5</v>
      </c>
      <c r="BD43">
        <f t="shared" si="454"/>
        <v>37</v>
      </c>
      <c r="BE43">
        <f t="shared" si="455"/>
        <v>29</v>
      </c>
      <c r="BF43">
        <f t="shared" si="456"/>
        <v>-23</v>
      </c>
      <c r="BG43">
        <f t="shared" si="457"/>
        <v>-39</v>
      </c>
      <c r="BH43">
        <f t="shared" si="458"/>
        <v>7</v>
      </c>
      <c r="BI43">
        <f t="shared" si="459"/>
        <v>0</v>
      </c>
      <c r="BJ43">
        <f t="shared" si="460"/>
        <v>1</v>
      </c>
      <c r="BK43">
        <f t="shared" si="461"/>
        <v>151</v>
      </c>
      <c r="BL43">
        <f t="shared" si="462"/>
        <v>-16</v>
      </c>
      <c r="BM43">
        <f t="shared" si="463"/>
        <v>47</v>
      </c>
      <c r="BN43">
        <f t="shared" si="464"/>
        <v>21</v>
      </c>
      <c r="BO43">
        <f t="shared" si="465"/>
        <v>4</v>
      </c>
      <c r="BP43">
        <f t="shared" si="466"/>
        <v>-13</v>
      </c>
      <c r="BQ43">
        <f t="shared" si="467"/>
        <v>-33</v>
      </c>
      <c r="BR43">
        <f t="shared" si="468"/>
        <v>45</v>
      </c>
      <c r="BS43">
        <f t="shared" si="469"/>
        <v>26</v>
      </c>
      <c r="BT43">
        <f t="shared" si="470"/>
        <v>-41</v>
      </c>
      <c r="BU43">
        <f t="shared" si="471"/>
        <v>149</v>
      </c>
      <c r="BV43">
        <f t="shared" si="472"/>
        <v>149</v>
      </c>
      <c r="BW43">
        <f t="shared" si="473"/>
        <v>54</v>
      </c>
      <c r="BX43">
        <f t="shared" si="474"/>
        <v>54</v>
      </c>
      <c r="BY43">
        <f t="shared" si="475"/>
        <v>67</v>
      </c>
      <c r="BZ43">
        <f t="shared" si="476"/>
        <v>207</v>
      </c>
      <c r="CA43">
        <f t="shared" si="477"/>
        <v>49</v>
      </c>
      <c r="CB43">
        <f t="shared" si="478"/>
        <v>99</v>
      </c>
      <c r="CC43">
        <f t="shared" si="479"/>
        <v>138</v>
      </c>
      <c r="CD43">
        <f t="shared" si="480"/>
        <v>79</v>
      </c>
      <c r="CE43">
        <f t="shared" si="481"/>
        <v>238</v>
      </c>
      <c r="CF43">
        <f t="shared" si="482"/>
        <v>-29</v>
      </c>
      <c r="CG43">
        <f t="shared" si="483"/>
        <v>70</v>
      </c>
      <c r="CH43">
        <f t="shared" si="484"/>
        <v>20</v>
      </c>
      <c r="CI43">
        <f t="shared" si="485"/>
        <v>-96</v>
      </c>
      <c r="CJ43">
        <f t="shared" si="486"/>
        <v>-93</v>
      </c>
      <c r="CK43">
        <f t="shared" si="487"/>
        <v>-162</v>
      </c>
      <c r="CL43">
        <f t="shared" si="488"/>
        <v>-70</v>
      </c>
      <c r="CM43">
        <f t="shared" si="489"/>
        <v>-96</v>
      </c>
      <c r="CN43">
        <f t="shared" si="490"/>
        <v>72</v>
      </c>
      <c r="CO43">
        <f t="shared" si="491"/>
        <v>134</v>
      </c>
      <c r="CP43">
        <f t="shared" si="492"/>
        <v>-275</v>
      </c>
      <c r="CQ43">
        <f t="shared" si="493"/>
        <v>2</v>
      </c>
      <c r="CR43">
        <f t="shared" si="494"/>
        <v>10</v>
      </c>
      <c r="CS43">
        <f t="shared" si="495"/>
        <v>5</v>
      </c>
      <c r="CT43">
        <f t="shared" si="496"/>
        <v>-23</v>
      </c>
      <c r="CU43">
        <f t="shared" si="497"/>
        <v>-32</v>
      </c>
      <c r="CV43">
        <f t="shared" si="498"/>
        <v>51</v>
      </c>
      <c r="CW43">
        <f t="shared" si="499"/>
        <v>-6</v>
      </c>
      <c r="CX43">
        <f t="shared" si="500"/>
        <v>-14</v>
      </c>
      <c r="CY43">
        <f t="shared" si="501"/>
        <v>-17</v>
      </c>
      <c r="CZ43">
        <f t="shared" si="502"/>
        <v>-3</v>
      </c>
      <c r="DA43">
        <f t="shared" si="503"/>
        <v>-12</v>
      </c>
      <c r="DB43">
        <f t="shared" si="504"/>
        <v>30</v>
      </c>
      <c r="DC43">
        <f t="shared" si="505"/>
        <v>30</v>
      </c>
      <c r="DD43">
        <f t="shared" si="506"/>
        <v>-27</v>
      </c>
      <c r="DE43">
        <f t="shared" si="507"/>
        <v>-6</v>
      </c>
      <c r="DF43">
        <f t="shared" si="508"/>
        <v>-10</v>
      </c>
      <c r="DG43">
        <f t="shared" si="509"/>
        <v>25</v>
      </c>
      <c r="DH43">
        <f t="shared" si="510"/>
        <v>0</v>
      </c>
      <c r="DI43">
        <f t="shared" si="511"/>
        <v>19</v>
      </c>
      <c r="DJ43">
        <f t="shared" si="512"/>
        <v>-11</v>
      </c>
      <c r="DK43">
        <f t="shared" si="513"/>
        <v>-10</v>
      </c>
      <c r="DL43">
        <f t="shared" si="514"/>
        <v>-3</v>
      </c>
      <c r="DM43">
        <f t="shared" si="515"/>
        <v>20</v>
      </c>
      <c r="DN43">
        <f t="shared" si="516"/>
        <v>18</v>
      </c>
      <c r="DO43">
        <f t="shared" si="517"/>
        <v>40</v>
      </c>
      <c r="DP43">
        <f t="shared" si="518"/>
        <v>16</v>
      </c>
      <c r="DQ43">
        <f t="shared" si="519"/>
        <v>-12</v>
      </c>
      <c r="DR43">
        <f t="shared" si="520"/>
        <v>-6</v>
      </c>
      <c r="DS43">
        <f t="shared" si="521"/>
        <v>-47</v>
      </c>
      <c r="DT43">
        <f t="shared" si="522"/>
        <v>1</v>
      </c>
      <c r="DU43">
        <f t="shared" si="523"/>
        <v>-5</v>
      </c>
      <c r="DV43">
        <f t="shared" si="524"/>
        <v>26</v>
      </c>
      <c r="DW43">
        <f t="shared" si="525"/>
        <v>-5</v>
      </c>
      <c r="DX43">
        <f t="shared" si="526"/>
        <v>2</v>
      </c>
      <c r="DY43">
        <f t="shared" si="527"/>
        <v>15</v>
      </c>
      <c r="DZ43">
        <f t="shared" si="528"/>
        <v>-4</v>
      </c>
      <c r="EA43">
        <f t="shared" si="529"/>
        <v>-9</v>
      </c>
      <c r="EB43">
        <f t="shared" si="530"/>
        <v>6</v>
      </c>
      <c r="EC43">
        <f t="shared" si="531"/>
        <v>6</v>
      </c>
      <c r="ED43">
        <f t="shared" si="532"/>
        <v>6</v>
      </c>
      <c r="EE43">
        <f t="shared" si="533"/>
        <v>5</v>
      </c>
      <c r="EF43">
        <f t="shared" si="534"/>
        <v>11</v>
      </c>
      <c r="EG43">
        <f t="shared" si="535"/>
        <v>9</v>
      </c>
      <c r="EH43">
        <f t="shared" si="536"/>
        <v>-43</v>
      </c>
      <c r="EI43">
        <f t="shared" si="537"/>
        <v>3</v>
      </c>
      <c r="EJ43">
        <f t="shared" si="538"/>
        <v>45</v>
      </c>
      <c r="EK43">
        <f t="shared" si="539"/>
        <v>-17</v>
      </c>
      <c r="EL43">
        <f t="shared" si="540"/>
        <v>25</v>
      </c>
      <c r="EM43">
        <f t="shared" si="541"/>
        <v>24</v>
      </c>
      <c r="EN43" t="e">
        <f t="shared" si="542"/>
        <v>#N/A</v>
      </c>
      <c r="EO43" t="e">
        <f t="shared" si="543"/>
        <v>#N/A</v>
      </c>
      <c r="EP43" t="e">
        <f t="shared" si="544"/>
        <v>#N/A</v>
      </c>
      <c r="EQ43" t="e">
        <f t="shared" si="545"/>
        <v>#N/A</v>
      </c>
      <c r="ER43" t="e">
        <f t="shared" si="546"/>
        <v>#N/A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38</v>
      </c>
      <c r="GS43">
        <f t="shared" ca="1" si="139"/>
        <v>24</v>
      </c>
      <c r="GT43">
        <f t="shared" ca="1" si="596"/>
        <v>1090</v>
      </c>
      <c r="GU43" s="53">
        <f t="shared" ca="1" si="140"/>
        <v>2.2018348623853212E-2</v>
      </c>
    </row>
    <row r="44" spans="2:203" ht="24.95" customHeight="1" x14ac:dyDescent="0.25">
      <c r="B44" s="94"/>
      <c r="C44" s="7">
        <v>228</v>
      </c>
      <c r="D44" s="104">
        <f t="shared" ca="1" si="597"/>
        <v>1.5728766165676335E-2</v>
      </c>
      <c r="E44" s="13" t="str">
        <f t="shared" si="58"/>
        <v>Nor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1</v>
      </c>
      <c r="BE44">
        <f t="shared" si="455"/>
        <v>0</v>
      </c>
      <c r="BF44">
        <f t="shared" si="456"/>
        <v>0</v>
      </c>
      <c r="BG44">
        <f t="shared" si="457"/>
        <v>0</v>
      </c>
      <c r="BH44">
        <f t="shared" si="458"/>
        <v>0</v>
      </c>
      <c r="BI44">
        <f t="shared" si="459"/>
        <v>2</v>
      </c>
      <c r="BJ44">
        <f t="shared" si="460"/>
        <v>3</v>
      </c>
      <c r="BK44">
        <f t="shared" si="461"/>
        <v>13</v>
      </c>
      <c r="BL44">
        <f t="shared" si="462"/>
        <v>7</v>
      </c>
      <c r="BM44">
        <f t="shared" si="463"/>
        <v>2</v>
      </c>
      <c r="BN44">
        <f t="shared" si="464"/>
        <v>0</v>
      </c>
      <c r="BO44">
        <f t="shared" si="465"/>
        <v>2</v>
      </c>
      <c r="BP44">
        <f t="shared" si="466"/>
        <v>6</v>
      </c>
      <c r="BQ44">
        <f t="shared" si="467"/>
        <v>9</v>
      </c>
      <c r="BR44">
        <f t="shared" si="468"/>
        <v>6</v>
      </c>
      <c r="BS44">
        <f t="shared" si="469"/>
        <v>17</v>
      </c>
      <c r="BT44">
        <f t="shared" si="470"/>
        <v>26</v>
      </c>
      <c r="BU44">
        <f t="shared" si="471"/>
        <v>4</v>
      </c>
      <c r="BV44">
        <f t="shared" si="472"/>
        <v>11</v>
      </c>
      <c r="BW44">
        <f t="shared" si="473"/>
        <v>15</v>
      </c>
      <c r="BX44">
        <f t="shared" si="474"/>
        <v>20</v>
      </c>
      <c r="BY44">
        <f t="shared" si="475"/>
        <v>17</v>
      </c>
      <c r="BZ44">
        <f t="shared" si="476"/>
        <v>14</v>
      </c>
      <c r="CA44">
        <f t="shared" si="477"/>
        <v>13</v>
      </c>
      <c r="CB44">
        <f t="shared" si="478"/>
        <v>21</v>
      </c>
      <c r="CC44">
        <f t="shared" si="479"/>
        <v>18</v>
      </c>
      <c r="CD44">
        <f t="shared" si="480"/>
        <v>12</v>
      </c>
      <c r="CE44">
        <f t="shared" si="481"/>
        <v>14</v>
      </c>
      <c r="CF44">
        <f t="shared" si="482"/>
        <v>18</v>
      </c>
      <c r="CG44">
        <f t="shared" si="483"/>
        <v>7</v>
      </c>
      <c r="CH44">
        <f t="shared" si="484"/>
        <v>15</v>
      </c>
      <c r="CI44">
        <f t="shared" si="485"/>
        <v>15</v>
      </c>
      <c r="CJ44">
        <f t="shared" si="486"/>
        <v>23</v>
      </c>
      <c r="CK44">
        <f t="shared" si="487"/>
        <v>10</v>
      </c>
      <c r="CL44">
        <f t="shared" si="488"/>
        <v>24</v>
      </c>
      <c r="CM44">
        <f t="shared" si="489"/>
        <v>28</v>
      </c>
      <c r="CN44">
        <f t="shared" si="490"/>
        <v>108</v>
      </c>
      <c r="CO44">
        <f t="shared" si="491"/>
        <v>135</v>
      </c>
      <c r="CP44">
        <f t="shared" si="492"/>
        <v>-51</v>
      </c>
      <c r="CQ44">
        <f t="shared" si="493"/>
        <v>42</v>
      </c>
      <c r="CR44">
        <f t="shared" si="494"/>
        <v>17</v>
      </c>
      <c r="CS44">
        <f t="shared" si="495"/>
        <v>35</v>
      </c>
      <c r="CT44">
        <f t="shared" si="496"/>
        <v>30</v>
      </c>
      <c r="CU44">
        <f t="shared" si="497"/>
        <v>39</v>
      </c>
      <c r="CV44">
        <f t="shared" si="498"/>
        <v>55</v>
      </c>
      <c r="CW44">
        <f t="shared" si="499"/>
        <v>64</v>
      </c>
      <c r="CX44">
        <f t="shared" si="500"/>
        <v>75</v>
      </c>
      <c r="CY44">
        <f t="shared" si="501"/>
        <v>49</v>
      </c>
      <c r="CZ44">
        <f t="shared" si="502"/>
        <v>42</v>
      </c>
      <c r="DA44">
        <f t="shared" si="503"/>
        <v>34</v>
      </c>
      <c r="DB44">
        <f t="shared" si="504"/>
        <v>40</v>
      </c>
      <c r="DC44">
        <f t="shared" si="505"/>
        <v>46</v>
      </c>
      <c r="DD44">
        <f t="shared" si="506"/>
        <v>38</v>
      </c>
      <c r="DE44">
        <f t="shared" si="507"/>
        <v>34</v>
      </c>
      <c r="DF44">
        <f t="shared" si="508"/>
        <v>41</v>
      </c>
      <c r="DG44">
        <f t="shared" si="509"/>
        <v>57</v>
      </c>
      <c r="DH44">
        <f t="shared" si="510"/>
        <v>48</v>
      </c>
      <c r="DI44">
        <f t="shared" si="511"/>
        <v>54</v>
      </c>
      <c r="DJ44">
        <f t="shared" si="512"/>
        <v>39</v>
      </c>
      <c r="DK44">
        <f t="shared" si="513"/>
        <v>27</v>
      </c>
      <c r="DL44">
        <f t="shared" si="514"/>
        <v>27</v>
      </c>
      <c r="DM44">
        <f t="shared" si="515"/>
        <v>54</v>
      </c>
      <c r="DN44">
        <f t="shared" si="516"/>
        <v>76</v>
      </c>
      <c r="DO44">
        <f t="shared" si="517"/>
        <v>65</v>
      </c>
      <c r="DP44">
        <f t="shared" si="518"/>
        <v>49</v>
      </c>
      <c r="DQ44">
        <f t="shared" si="519"/>
        <v>86</v>
      </c>
      <c r="DR44">
        <f t="shared" si="520"/>
        <v>52</v>
      </c>
      <c r="DS44">
        <f t="shared" si="521"/>
        <v>31</v>
      </c>
      <c r="DT44">
        <f t="shared" si="522"/>
        <v>63</v>
      </c>
      <c r="DU44">
        <f t="shared" si="523"/>
        <v>101</v>
      </c>
      <c r="DV44">
        <f t="shared" si="524"/>
        <v>134</v>
      </c>
      <c r="DW44">
        <f t="shared" si="525"/>
        <v>88</v>
      </c>
      <c r="DX44">
        <f t="shared" si="526"/>
        <v>48</v>
      </c>
      <c r="DY44">
        <f t="shared" si="527"/>
        <v>53</v>
      </c>
      <c r="DZ44">
        <f t="shared" si="528"/>
        <v>39</v>
      </c>
      <c r="EA44">
        <f t="shared" si="529"/>
        <v>-35</v>
      </c>
      <c r="EB44">
        <f t="shared" si="530"/>
        <v>17</v>
      </c>
      <c r="EC44">
        <f t="shared" si="531"/>
        <v>42</v>
      </c>
      <c r="ED44">
        <f t="shared" si="532"/>
        <v>39</v>
      </c>
      <c r="EE44">
        <f t="shared" si="533"/>
        <v>34</v>
      </c>
      <c r="EF44">
        <f t="shared" si="534"/>
        <v>23</v>
      </c>
      <c r="EG44">
        <f t="shared" si="535"/>
        <v>91</v>
      </c>
      <c r="EH44">
        <f t="shared" si="536"/>
        <v>-22</v>
      </c>
      <c r="EI44">
        <f t="shared" si="537"/>
        <v>33</v>
      </c>
      <c r="EJ44">
        <f t="shared" si="538"/>
        <v>27</v>
      </c>
      <c r="EK44">
        <f t="shared" si="539"/>
        <v>39</v>
      </c>
      <c r="EL44">
        <f t="shared" si="540"/>
        <v>71</v>
      </c>
      <c r="EM44">
        <f t="shared" si="541"/>
        <v>45</v>
      </c>
      <c r="EN44" t="e">
        <f t="shared" si="542"/>
        <v>#N/A</v>
      </c>
      <c r="EO44" t="e">
        <f t="shared" si="543"/>
        <v>#N/A</v>
      </c>
      <c r="EP44" t="e">
        <f t="shared" si="544"/>
        <v>#N/A</v>
      </c>
      <c r="EQ44" t="e">
        <f t="shared" si="545"/>
        <v>#N/A</v>
      </c>
      <c r="ER44" t="e">
        <f t="shared" si="546"/>
        <v>#N/A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35</v>
      </c>
      <c r="GS44">
        <f t="shared" ca="1" si="139"/>
        <v>45</v>
      </c>
      <c r="GT44">
        <f t="shared" ca="1" si="596"/>
        <v>2861</v>
      </c>
      <c r="GU44" s="53">
        <f t="shared" ca="1" si="140"/>
        <v>1.5728766165676335E-2</v>
      </c>
    </row>
    <row r="45" spans="2:203" ht="24.95" customHeight="1" x14ac:dyDescent="0.25">
      <c r="B45" s="94"/>
      <c r="C45" s="7">
        <v>219</v>
      </c>
      <c r="D45" s="104">
        <f t="shared" ca="1" si="597"/>
        <v>3.3544811492744113E-3</v>
      </c>
      <c r="E45" s="13" t="str">
        <f t="shared" si="58"/>
        <v>Missouri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1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1</v>
      </c>
      <c r="BE45">
        <f t="shared" si="455"/>
        <v>1</v>
      </c>
      <c r="BF45">
        <f t="shared" si="456"/>
        <v>1</v>
      </c>
      <c r="BG45">
        <f t="shared" si="457"/>
        <v>1</v>
      </c>
      <c r="BH45">
        <f t="shared" si="458"/>
        <v>1</v>
      </c>
      <c r="BI45">
        <f t="shared" si="459"/>
        <v>6</v>
      </c>
      <c r="BJ45">
        <f t="shared" si="460"/>
        <v>6</v>
      </c>
      <c r="BK45">
        <f t="shared" si="461"/>
        <v>13</v>
      </c>
      <c r="BL45">
        <f t="shared" si="462"/>
        <v>27</v>
      </c>
      <c r="BM45">
        <f t="shared" si="463"/>
        <v>11</v>
      </c>
      <c r="BN45">
        <f t="shared" si="464"/>
        <v>18</v>
      </c>
      <c r="BO45">
        <f t="shared" si="465"/>
        <v>79</v>
      </c>
      <c r="BP45">
        <f t="shared" si="466"/>
        <v>64</v>
      </c>
      <c r="BQ45">
        <f t="shared" si="467"/>
        <v>81</v>
      </c>
      <c r="BR45">
        <f t="shared" si="468"/>
        <v>145</v>
      </c>
      <c r="BS45">
        <f t="shared" si="469"/>
        <v>134</v>
      </c>
      <c r="BT45">
        <f t="shared" si="470"/>
        <v>152</v>
      </c>
      <c r="BU45">
        <f t="shared" si="471"/>
        <v>75</v>
      </c>
      <c r="BV45">
        <f t="shared" si="472"/>
        <v>136</v>
      </c>
      <c r="BW45">
        <f t="shared" si="473"/>
        <v>288</v>
      </c>
      <c r="BX45">
        <f t="shared" si="474"/>
        <v>247</v>
      </c>
      <c r="BY45">
        <f t="shared" si="475"/>
        <v>232</v>
      </c>
      <c r="BZ45">
        <f t="shared" si="476"/>
        <v>6</v>
      </c>
      <c r="CA45">
        <f t="shared" si="477"/>
        <v>410</v>
      </c>
      <c r="CB45">
        <f t="shared" si="478"/>
        <v>37</v>
      </c>
      <c r="CC45">
        <f t="shared" si="479"/>
        <v>351</v>
      </c>
      <c r="CD45">
        <f t="shared" si="480"/>
        <v>372</v>
      </c>
      <c r="CE45">
        <f t="shared" si="481"/>
        <v>78</v>
      </c>
      <c r="CF45">
        <f t="shared" si="482"/>
        <v>209</v>
      </c>
      <c r="CG45">
        <f t="shared" si="483"/>
        <v>414</v>
      </c>
      <c r="CH45">
        <f t="shared" si="484"/>
        <v>211</v>
      </c>
      <c r="CI45">
        <f t="shared" si="485"/>
        <v>176</v>
      </c>
      <c r="CJ45">
        <f t="shared" si="486"/>
        <v>225</v>
      </c>
      <c r="CK45">
        <f t="shared" si="487"/>
        <v>208</v>
      </c>
      <c r="CL45">
        <f t="shared" si="488"/>
        <v>42</v>
      </c>
      <c r="CM45">
        <f t="shared" si="489"/>
        <v>352</v>
      </c>
      <c r="CN45">
        <f t="shared" si="490"/>
        <v>251</v>
      </c>
      <c r="CO45">
        <f t="shared" si="491"/>
        <v>165</v>
      </c>
      <c r="CP45">
        <f t="shared" si="492"/>
        <v>138</v>
      </c>
      <c r="CQ45">
        <f t="shared" si="493"/>
        <v>142</v>
      </c>
      <c r="CR45">
        <f t="shared" si="494"/>
        <v>121</v>
      </c>
      <c r="CS45">
        <f t="shared" si="495"/>
        <v>213</v>
      </c>
      <c r="CT45">
        <f t="shared" si="496"/>
        <v>210</v>
      </c>
      <c r="CU45">
        <f t="shared" si="497"/>
        <v>261</v>
      </c>
      <c r="CV45">
        <f t="shared" si="498"/>
        <v>136</v>
      </c>
      <c r="CW45">
        <f t="shared" si="499"/>
        <v>188</v>
      </c>
      <c r="CX45">
        <f t="shared" si="500"/>
        <v>202</v>
      </c>
      <c r="CY45">
        <f t="shared" si="501"/>
        <v>123</v>
      </c>
      <c r="CZ45">
        <f t="shared" si="502"/>
        <v>201</v>
      </c>
      <c r="DA45">
        <f t="shared" si="503"/>
        <v>158</v>
      </c>
      <c r="DB45">
        <f t="shared" si="504"/>
        <v>169</v>
      </c>
      <c r="DC45">
        <f t="shared" si="505"/>
        <v>270</v>
      </c>
      <c r="DD45">
        <f t="shared" si="506"/>
        <v>250</v>
      </c>
      <c r="DE45">
        <f t="shared" si="507"/>
        <v>278</v>
      </c>
      <c r="DF45">
        <f t="shared" si="508"/>
        <v>151</v>
      </c>
      <c r="DG45">
        <f t="shared" si="509"/>
        <v>179</v>
      </c>
      <c r="DH45">
        <f t="shared" si="510"/>
        <v>507</v>
      </c>
      <c r="DI45">
        <f t="shared" si="511"/>
        <v>-6</v>
      </c>
      <c r="DJ45">
        <f t="shared" si="512"/>
        <v>41</v>
      </c>
      <c r="DK45">
        <f t="shared" si="513"/>
        <v>142</v>
      </c>
      <c r="DL45">
        <f t="shared" si="514"/>
        <v>73</v>
      </c>
      <c r="DM45">
        <f t="shared" si="515"/>
        <v>104</v>
      </c>
      <c r="DN45">
        <f t="shared" si="516"/>
        <v>118</v>
      </c>
      <c r="DO45">
        <f t="shared" si="517"/>
        <v>160</v>
      </c>
      <c r="DP45">
        <f t="shared" si="518"/>
        <v>162</v>
      </c>
      <c r="DQ45">
        <f t="shared" si="519"/>
        <v>343</v>
      </c>
      <c r="DR45">
        <f t="shared" si="520"/>
        <v>-48</v>
      </c>
      <c r="DS45">
        <f t="shared" si="521"/>
        <v>290</v>
      </c>
      <c r="DT45">
        <f t="shared" si="522"/>
        <v>150</v>
      </c>
      <c r="DU45">
        <f t="shared" si="523"/>
        <v>121</v>
      </c>
      <c r="DV45">
        <f t="shared" si="524"/>
        <v>158</v>
      </c>
      <c r="DW45">
        <f t="shared" si="525"/>
        <v>106</v>
      </c>
      <c r="DX45">
        <f t="shared" si="526"/>
        <v>106</v>
      </c>
      <c r="DY45">
        <f t="shared" si="527"/>
        <v>170</v>
      </c>
      <c r="DZ45">
        <f t="shared" si="528"/>
        <v>301</v>
      </c>
      <c r="EA45">
        <f t="shared" si="529"/>
        <v>82</v>
      </c>
      <c r="EB45">
        <f t="shared" si="530"/>
        <v>225</v>
      </c>
      <c r="EC45">
        <f t="shared" si="531"/>
        <v>146</v>
      </c>
      <c r="ED45">
        <f t="shared" si="532"/>
        <v>106</v>
      </c>
      <c r="EE45">
        <f t="shared" si="533"/>
        <v>192</v>
      </c>
      <c r="EF45">
        <f t="shared" si="534"/>
        <v>109</v>
      </c>
      <c r="EG45">
        <f t="shared" si="535"/>
        <v>245</v>
      </c>
      <c r="EH45">
        <f t="shared" si="536"/>
        <v>195</v>
      </c>
      <c r="EI45">
        <f t="shared" si="537"/>
        <v>123</v>
      </c>
      <c r="EJ45">
        <f t="shared" si="538"/>
        <v>180</v>
      </c>
      <c r="EK45">
        <f t="shared" si="539"/>
        <v>103</v>
      </c>
      <c r="EL45">
        <f t="shared" si="540"/>
        <v>346</v>
      </c>
      <c r="EM45">
        <f t="shared" si="541"/>
        <v>46</v>
      </c>
      <c r="EN45" t="e">
        <f t="shared" si="542"/>
        <v>#N/A</v>
      </c>
      <c r="EO45" t="e">
        <f t="shared" si="543"/>
        <v>#N/A</v>
      </c>
      <c r="EP45" t="e">
        <f t="shared" si="544"/>
        <v>#N/A</v>
      </c>
      <c r="EQ45" t="e">
        <f t="shared" si="545"/>
        <v>#N/A</v>
      </c>
      <c r="ER45" t="e">
        <f t="shared" si="546"/>
        <v>#N/A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507</v>
      </c>
      <c r="GS45">
        <f t="shared" ca="1" si="139"/>
        <v>46</v>
      </c>
      <c r="GT45">
        <f t="shared" ca="1" si="596"/>
        <v>13713</v>
      </c>
      <c r="GU45" s="53">
        <f t="shared" ca="1" si="140"/>
        <v>3.3544811492744113E-3</v>
      </c>
    </row>
    <row r="46" spans="2:203" ht="24.95" customHeight="1" x14ac:dyDescent="0.25">
      <c r="B46" s="94"/>
      <c r="C46" s="7">
        <v>223</v>
      </c>
      <c r="D46" s="104">
        <f t="shared" ca="1" si="597"/>
        <v>4.4310528181495928E-3</v>
      </c>
      <c r="E46" s="13" t="str">
        <f t="shared" si="58"/>
        <v>New Hampsh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2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1</v>
      </c>
      <c r="BE46">
        <f t="shared" si="455"/>
        <v>0</v>
      </c>
      <c r="BF46">
        <f t="shared" si="456"/>
        <v>1</v>
      </c>
      <c r="BG46">
        <f t="shared" si="457"/>
        <v>0</v>
      </c>
      <c r="BH46">
        <f t="shared" si="458"/>
        <v>10</v>
      </c>
      <c r="BI46">
        <f t="shared" si="459"/>
        <v>9</v>
      </c>
      <c r="BJ46">
        <f t="shared" si="460"/>
        <v>11</v>
      </c>
      <c r="BK46">
        <f t="shared" si="461"/>
        <v>0</v>
      </c>
      <c r="BL46">
        <f t="shared" si="462"/>
        <v>11</v>
      </c>
      <c r="BM46">
        <f t="shared" si="463"/>
        <v>13</v>
      </c>
      <c r="BN46">
        <f t="shared" si="464"/>
        <v>12</v>
      </c>
      <c r="BO46">
        <f t="shared" si="465"/>
        <v>5</v>
      </c>
      <c r="BP46">
        <f t="shared" si="466"/>
        <v>23</v>
      </c>
      <c r="BQ46">
        <f t="shared" si="467"/>
        <v>7</v>
      </c>
      <c r="BR46">
        <f t="shared" si="468"/>
        <v>29</v>
      </c>
      <c r="BS46">
        <f t="shared" si="469"/>
        <v>17</v>
      </c>
      <c r="BT46">
        <f t="shared" si="470"/>
        <v>33</v>
      </c>
      <c r="BU46">
        <f t="shared" si="471"/>
        <v>27</v>
      </c>
      <c r="BV46">
        <f t="shared" si="472"/>
        <v>44</v>
      </c>
      <c r="BW46">
        <f t="shared" si="473"/>
        <v>99</v>
      </c>
      <c r="BX46">
        <f t="shared" si="474"/>
        <v>10</v>
      </c>
      <c r="BY46">
        <f t="shared" si="475"/>
        <v>113</v>
      </c>
      <c r="BZ46">
        <f t="shared" si="476"/>
        <v>2</v>
      </c>
      <c r="CA46">
        <f t="shared" si="477"/>
        <v>60</v>
      </c>
      <c r="CB46">
        <f t="shared" si="478"/>
        <v>75</v>
      </c>
      <c r="CC46">
        <f t="shared" si="479"/>
        <v>97</v>
      </c>
      <c r="CD46">
        <f t="shared" si="480"/>
        <v>0</v>
      </c>
      <c r="CE46">
        <f t="shared" si="481"/>
        <v>32</v>
      </c>
      <c r="CF46">
        <f t="shared" si="482"/>
        <v>41</v>
      </c>
      <c r="CG46">
        <f t="shared" si="483"/>
        <v>0</v>
      </c>
      <c r="CH46">
        <f t="shared" si="484"/>
        <v>98</v>
      </c>
      <c r="CI46">
        <f t="shared" si="485"/>
        <v>43</v>
      </c>
      <c r="CJ46">
        <f t="shared" si="486"/>
        <v>56</v>
      </c>
      <c r="CK46">
        <f t="shared" si="487"/>
        <v>-63</v>
      </c>
      <c r="CL46">
        <f t="shared" si="488"/>
        <v>218</v>
      </c>
      <c r="CM46">
        <f t="shared" si="489"/>
        <v>0</v>
      </c>
      <c r="CN46">
        <f t="shared" si="490"/>
        <v>146</v>
      </c>
      <c r="CO46">
        <f t="shared" si="491"/>
        <v>57</v>
      </c>
      <c r="CP46">
        <f t="shared" si="492"/>
        <v>48</v>
      </c>
      <c r="CQ46">
        <f t="shared" si="493"/>
        <v>53</v>
      </c>
      <c r="CR46">
        <f t="shared" si="494"/>
        <v>33</v>
      </c>
      <c r="CS46">
        <f t="shared" si="495"/>
        <v>95</v>
      </c>
      <c r="CT46">
        <f t="shared" si="496"/>
        <v>88</v>
      </c>
      <c r="CU46">
        <f t="shared" si="497"/>
        <v>58</v>
      </c>
      <c r="CV46">
        <f t="shared" si="498"/>
        <v>71</v>
      </c>
      <c r="CW46">
        <f t="shared" si="499"/>
        <v>71</v>
      </c>
      <c r="CX46">
        <f t="shared" si="500"/>
        <v>68</v>
      </c>
      <c r="CY46">
        <f t="shared" si="501"/>
        <v>76</v>
      </c>
      <c r="CZ46">
        <f t="shared" si="502"/>
        <v>48</v>
      </c>
      <c r="DA46">
        <f t="shared" si="503"/>
        <v>92</v>
      </c>
      <c r="DB46">
        <f t="shared" si="504"/>
        <v>152</v>
      </c>
      <c r="DC46">
        <f t="shared" si="505"/>
        <v>100</v>
      </c>
      <c r="DD46">
        <f t="shared" si="506"/>
        <v>104</v>
      </c>
      <c r="DE46">
        <f t="shared" si="507"/>
        <v>74</v>
      </c>
      <c r="DF46">
        <f t="shared" si="508"/>
        <v>48</v>
      </c>
      <c r="DG46">
        <f t="shared" si="509"/>
        <v>100</v>
      </c>
      <c r="DH46">
        <f t="shared" si="510"/>
        <v>101</v>
      </c>
      <c r="DI46">
        <f t="shared" si="511"/>
        <v>97</v>
      </c>
      <c r="DJ46">
        <f t="shared" si="512"/>
        <v>79</v>
      </c>
      <c r="DK46">
        <f t="shared" si="513"/>
        <v>64</v>
      </c>
      <c r="DL46">
        <f t="shared" si="514"/>
        <v>97</v>
      </c>
      <c r="DM46">
        <f t="shared" si="515"/>
        <v>103</v>
      </c>
      <c r="DN46">
        <f t="shared" si="516"/>
        <v>73</v>
      </c>
      <c r="DO46">
        <f t="shared" si="517"/>
        <v>79</v>
      </c>
      <c r="DP46">
        <f t="shared" si="518"/>
        <v>79</v>
      </c>
      <c r="DQ46">
        <f t="shared" si="519"/>
        <v>133</v>
      </c>
      <c r="DR46">
        <f t="shared" si="520"/>
        <v>41</v>
      </c>
      <c r="DS46">
        <f t="shared" si="521"/>
        <v>58</v>
      </c>
      <c r="DT46">
        <f t="shared" si="522"/>
        <v>91</v>
      </c>
      <c r="DU46">
        <f t="shared" si="523"/>
        <v>48</v>
      </c>
      <c r="DV46">
        <f t="shared" si="524"/>
        <v>205</v>
      </c>
      <c r="DW46">
        <f t="shared" si="525"/>
        <v>77</v>
      </c>
      <c r="DX46">
        <f t="shared" si="526"/>
        <v>77</v>
      </c>
      <c r="DY46">
        <f t="shared" si="527"/>
        <v>100</v>
      </c>
      <c r="DZ46">
        <f t="shared" si="528"/>
        <v>51</v>
      </c>
      <c r="EA46">
        <f t="shared" si="529"/>
        <v>50</v>
      </c>
      <c r="EB46">
        <f t="shared" si="530"/>
        <v>60</v>
      </c>
      <c r="EC46">
        <f t="shared" si="531"/>
        <v>104</v>
      </c>
      <c r="ED46">
        <f t="shared" si="532"/>
        <v>113</v>
      </c>
      <c r="EE46">
        <f t="shared" si="533"/>
        <v>8</v>
      </c>
      <c r="EF46">
        <f t="shared" si="534"/>
        <v>163</v>
      </c>
      <c r="EG46">
        <f t="shared" si="535"/>
        <v>32</v>
      </c>
      <c r="EH46">
        <f t="shared" si="536"/>
        <v>177</v>
      </c>
      <c r="EI46">
        <f t="shared" si="537"/>
        <v>71</v>
      </c>
      <c r="EJ46">
        <f t="shared" si="538"/>
        <v>193</v>
      </c>
      <c r="EK46">
        <f t="shared" si="539"/>
        <v>128</v>
      </c>
      <c r="EL46">
        <f t="shared" si="540"/>
        <v>144</v>
      </c>
      <c r="EM46">
        <f t="shared" si="541"/>
        <v>25</v>
      </c>
      <c r="EN46" t="e">
        <f t="shared" si="542"/>
        <v>#N/A</v>
      </c>
      <c r="EO46" t="e">
        <f t="shared" si="543"/>
        <v>#N/A</v>
      </c>
      <c r="EP46" t="e">
        <f t="shared" si="544"/>
        <v>#N/A</v>
      </c>
      <c r="EQ46" t="e">
        <f t="shared" si="545"/>
        <v>#N/A</v>
      </c>
      <c r="ER46" t="e">
        <f t="shared" si="546"/>
        <v>#N/A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18</v>
      </c>
      <c r="GS46">
        <f t="shared" ca="1" si="139"/>
        <v>25</v>
      </c>
      <c r="GT46">
        <f t="shared" ca="1" si="596"/>
        <v>5642</v>
      </c>
      <c r="GU46" s="53">
        <f t="shared" ca="1" si="140"/>
        <v>4.4310528181495928E-3</v>
      </c>
    </row>
    <row r="47" spans="2:203" ht="24.95" customHeight="1" x14ac:dyDescent="0.25">
      <c r="B47" s="94"/>
      <c r="C47" s="7">
        <v>238</v>
      </c>
      <c r="D47" s="104">
        <f t="shared" ca="1" si="597"/>
        <v>1.2438173789664912E-2</v>
      </c>
      <c r="E47" s="13" t="str">
        <f t="shared" si="58"/>
        <v>Tex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3</v>
      </c>
      <c r="AX47">
        <f t="shared" si="448"/>
        <v>1</v>
      </c>
      <c r="AY47">
        <f t="shared" si="449"/>
        <v>4</v>
      </c>
      <c r="AZ47">
        <f t="shared" si="450"/>
        <v>3</v>
      </c>
      <c r="BA47">
        <f t="shared" si="451"/>
        <v>2</v>
      </c>
      <c r="BB47">
        <f t="shared" si="452"/>
        <v>3</v>
      </c>
      <c r="BC47">
        <f t="shared" si="453"/>
        <v>5</v>
      </c>
      <c r="BD47">
        <f t="shared" si="454"/>
        <v>6</v>
      </c>
      <c r="BE47">
        <f t="shared" si="455"/>
        <v>17</v>
      </c>
      <c r="BF47">
        <f t="shared" si="456"/>
        <v>16</v>
      </c>
      <c r="BG47">
        <f t="shared" si="457"/>
        <v>3</v>
      </c>
      <c r="BH47">
        <f t="shared" si="458"/>
        <v>22</v>
      </c>
      <c r="BI47">
        <f t="shared" si="459"/>
        <v>25</v>
      </c>
      <c r="BJ47">
        <f t="shared" si="460"/>
        <v>86</v>
      </c>
      <c r="BK47">
        <f t="shared" si="461"/>
        <v>116</v>
      </c>
      <c r="BL47">
        <f t="shared" si="462"/>
        <v>125</v>
      </c>
      <c r="BM47">
        <f t="shared" si="463"/>
        <v>102</v>
      </c>
      <c r="BN47">
        <f t="shared" si="464"/>
        <v>104</v>
      </c>
      <c r="BO47">
        <f t="shared" si="465"/>
        <v>115</v>
      </c>
      <c r="BP47">
        <f t="shared" si="466"/>
        <v>197</v>
      </c>
      <c r="BQ47">
        <f t="shared" si="467"/>
        <v>276</v>
      </c>
      <c r="BR47">
        <f t="shared" si="468"/>
        <v>340</v>
      </c>
      <c r="BS47">
        <f t="shared" si="469"/>
        <v>372</v>
      </c>
      <c r="BT47">
        <f t="shared" si="470"/>
        <v>519</v>
      </c>
      <c r="BU47">
        <f t="shared" si="471"/>
        <v>337</v>
      </c>
      <c r="BV47">
        <f t="shared" si="472"/>
        <v>376</v>
      </c>
      <c r="BW47">
        <f t="shared" si="473"/>
        <v>645</v>
      </c>
      <c r="BX47">
        <f t="shared" si="474"/>
        <v>549</v>
      </c>
      <c r="BY47">
        <f t="shared" si="475"/>
        <v>705</v>
      </c>
      <c r="BZ47">
        <f t="shared" si="476"/>
        <v>666</v>
      </c>
      <c r="CA47">
        <f t="shared" si="477"/>
        <v>838</v>
      </c>
      <c r="CB47">
        <f t="shared" si="478"/>
        <v>644</v>
      </c>
      <c r="CC47">
        <f t="shared" si="479"/>
        <v>842</v>
      </c>
      <c r="CD47">
        <f t="shared" si="480"/>
        <v>864</v>
      </c>
      <c r="CE47">
        <f t="shared" si="481"/>
        <v>882</v>
      </c>
      <c r="CF47">
        <f t="shared" si="482"/>
        <v>1406</v>
      </c>
      <c r="CG47">
        <f t="shared" si="483"/>
        <v>948</v>
      </c>
      <c r="CH47">
        <f t="shared" si="484"/>
        <v>870</v>
      </c>
      <c r="CI47">
        <f t="shared" si="485"/>
        <v>650</v>
      </c>
      <c r="CJ47">
        <f t="shared" si="486"/>
        <v>599</v>
      </c>
      <c r="CK47">
        <f t="shared" si="487"/>
        <v>762</v>
      </c>
      <c r="CL47">
        <f t="shared" si="488"/>
        <v>877</v>
      </c>
      <c r="CM47">
        <f t="shared" si="489"/>
        <v>969</v>
      </c>
      <c r="CN47">
        <f t="shared" si="490"/>
        <v>968</v>
      </c>
      <c r="CO47">
        <f t="shared" si="491"/>
        <v>855</v>
      </c>
      <c r="CP47">
        <f t="shared" si="492"/>
        <v>556</v>
      </c>
      <c r="CQ47">
        <f t="shared" si="493"/>
        <v>492</v>
      </c>
      <c r="CR47">
        <f t="shared" si="494"/>
        <v>815</v>
      </c>
      <c r="CS47">
        <f t="shared" si="495"/>
        <v>747</v>
      </c>
      <c r="CT47">
        <f t="shared" si="496"/>
        <v>1329</v>
      </c>
      <c r="CU47">
        <f t="shared" si="497"/>
        <v>992</v>
      </c>
      <c r="CV47">
        <f t="shared" si="498"/>
        <v>513</v>
      </c>
      <c r="CW47">
        <f t="shared" si="499"/>
        <v>814</v>
      </c>
      <c r="CX47">
        <f t="shared" si="500"/>
        <v>352</v>
      </c>
      <c r="CY47">
        <f t="shared" si="501"/>
        <v>1036</v>
      </c>
      <c r="CZ47">
        <f t="shared" si="502"/>
        <v>900</v>
      </c>
      <c r="DA47">
        <f t="shared" si="503"/>
        <v>1470</v>
      </c>
      <c r="DB47">
        <f t="shared" si="504"/>
        <v>965</v>
      </c>
      <c r="DC47">
        <f t="shared" si="505"/>
        <v>1225</v>
      </c>
      <c r="DD47">
        <f t="shared" si="506"/>
        <v>1082</v>
      </c>
      <c r="DE47">
        <f t="shared" si="507"/>
        <v>785</v>
      </c>
      <c r="DF47">
        <f t="shared" si="508"/>
        <v>1129</v>
      </c>
      <c r="DG47">
        <f t="shared" si="509"/>
        <v>1016</v>
      </c>
      <c r="DH47">
        <f t="shared" si="510"/>
        <v>1108</v>
      </c>
      <c r="DI47">
        <f t="shared" si="511"/>
        <v>1210</v>
      </c>
      <c r="DJ47">
        <f t="shared" si="512"/>
        <v>1148</v>
      </c>
      <c r="DK47">
        <f t="shared" si="513"/>
        <v>864</v>
      </c>
      <c r="DL47">
        <f t="shared" si="514"/>
        <v>1297</v>
      </c>
      <c r="DM47">
        <f t="shared" si="515"/>
        <v>877</v>
      </c>
      <c r="DN47">
        <f t="shared" si="516"/>
        <v>1588</v>
      </c>
      <c r="DO47">
        <f t="shared" si="517"/>
        <v>1460</v>
      </c>
      <c r="DP47">
        <f t="shared" si="518"/>
        <v>1241</v>
      </c>
      <c r="DQ47">
        <f t="shared" si="519"/>
        <v>1731</v>
      </c>
      <c r="DR47">
        <f t="shared" si="520"/>
        <v>945</v>
      </c>
      <c r="DS47">
        <f t="shared" si="521"/>
        <v>781</v>
      </c>
      <c r="DT47">
        <f t="shared" si="522"/>
        <v>1376</v>
      </c>
      <c r="DU47">
        <f t="shared" si="523"/>
        <v>1122</v>
      </c>
      <c r="DV47">
        <f t="shared" si="524"/>
        <v>1378</v>
      </c>
      <c r="DW47">
        <f t="shared" si="525"/>
        <v>486</v>
      </c>
      <c r="DX47">
        <f t="shared" si="526"/>
        <v>1237</v>
      </c>
      <c r="DY47">
        <f t="shared" si="527"/>
        <v>1085</v>
      </c>
      <c r="DZ47">
        <f t="shared" si="528"/>
        <v>548</v>
      </c>
      <c r="EA47">
        <f t="shared" si="529"/>
        <v>821</v>
      </c>
      <c r="EB47">
        <f t="shared" si="530"/>
        <v>1313</v>
      </c>
      <c r="EC47">
        <f t="shared" si="531"/>
        <v>1852</v>
      </c>
      <c r="ED47">
        <f t="shared" si="532"/>
        <v>506</v>
      </c>
      <c r="EE47">
        <f t="shared" si="533"/>
        <v>1774</v>
      </c>
      <c r="EF47">
        <f t="shared" si="534"/>
        <v>1977</v>
      </c>
      <c r="EG47">
        <f t="shared" si="535"/>
        <v>941</v>
      </c>
      <c r="EH47">
        <f t="shared" si="536"/>
        <v>1717</v>
      </c>
      <c r="EI47">
        <f t="shared" si="537"/>
        <v>1567</v>
      </c>
      <c r="EJ47">
        <f t="shared" si="538"/>
        <v>1678</v>
      </c>
      <c r="EK47">
        <f t="shared" si="539"/>
        <v>1993</v>
      </c>
      <c r="EL47">
        <f t="shared" si="540"/>
        <v>1922</v>
      </c>
      <c r="EM47">
        <f t="shared" si="541"/>
        <v>938</v>
      </c>
      <c r="EN47" t="e">
        <f t="shared" si="542"/>
        <v>#N/A</v>
      </c>
      <c r="EO47" t="e">
        <f t="shared" si="543"/>
        <v>#N/A</v>
      </c>
      <c r="EP47" t="e">
        <f t="shared" si="544"/>
        <v>#N/A</v>
      </c>
      <c r="EQ47" t="e">
        <f t="shared" si="545"/>
        <v>#N/A</v>
      </c>
      <c r="ER47" t="e">
        <f t="shared" si="546"/>
        <v>#N/A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993</v>
      </c>
      <c r="GS47">
        <f t="shared" ca="1" si="139"/>
        <v>938</v>
      </c>
      <c r="GT47">
        <f t="shared" ca="1" si="596"/>
        <v>75413</v>
      </c>
      <c r="GU47" s="53">
        <f t="shared" ca="1" si="140"/>
        <v>1.2438173789664912E-2</v>
      </c>
    </row>
    <row r="48" spans="2:203" ht="24.95" customHeight="1" x14ac:dyDescent="0.25">
      <c r="B48" s="94"/>
      <c r="C48" s="7">
        <v>211</v>
      </c>
      <c r="D48" s="104">
        <f t="shared" ca="1" si="597"/>
        <v>1.7727353306151391E-4</v>
      </c>
      <c r="E48" s="13" t="str">
        <f t="shared" si="58"/>
        <v>Kentucky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3</v>
      </c>
      <c r="BB48">
        <f t="shared" si="452"/>
        <v>1</v>
      </c>
      <c r="BC48">
        <f t="shared" si="453"/>
        <v>3</v>
      </c>
      <c r="BD48">
        <f t="shared" si="454"/>
        <v>2</v>
      </c>
      <c r="BE48">
        <f t="shared" si="455"/>
        <v>4</v>
      </c>
      <c r="BF48">
        <f t="shared" si="456"/>
        <v>4</v>
      </c>
      <c r="BG48">
        <f t="shared" si="457"/>
        <v>0</v>
      </c>
      <c r="BH48">
        <f t="shared" si="458"/>
        <v>3</v>
      </c>
      <c r="BI48">
        <f t="shared" si="459"/>
        <v>5</v>
      </c>
      <c r="BJ48">
        <f t="shared" si="460"/>
        <v>2</v>
      </c>
      <c r="BK48">
        <f t="shared" si="461"/>
        <v>16</v>
      </c>
      <c r="BL48">
        <f t="shared" si="462"/>
        <v>22</v>
      </c>
      <c r="BM48">
        <f t="shared" si="463"/>
        <v>1</v>
      </c>
      <c r="BN48">
        <f t="shared" si="464"/>
        <v>5</v>
      </c>
      <c r="BO48">
        <f t="shared" si="465"/>
        <v>41</v>
      </c>
      <c r="BP48">
        <f t="shared" si="466"/>
        <v>3</v>
      </c>
      <c r="BQ48">
        <f t="shared" si="467"/>
        <v>29</v>
      </c>
      <c r="BR48">
        <f t="shared" si="468"/>
        <v>-1</v>
      </c>
      <c r="BS48">
        <f t="shared" si="469"/>
        <v>2</v>
      </c>
      <c r="BT48">
        <f t="shared" si="470"/>
        <v>87</v>
      </c>
      <c r="BU48">
        <f t="shared" si="471"/>
        <v>141</v>
      </c>
      <c r="BV48">
        <f t="shared" si="472"/>
        <v>57</v>
      </c>
      <c r="BW48">
        <f t="shared" si="473"/>
        <v>189</v>
      </c>
      <c r="BX48">
        <f t="shared" si="474"/>
        <v>0</v>
      </c>
      <c r="BY48">
        <f t="shared" si="475"/>
        <v>45</v>
      </c>
      <c r="BZ48">
        <f t="shared" si="476"/>
        <v>3</v>
      </c>
      <c r="CA48">
        <f t="shared" si="477"/>
        <v>232</v>
      </c>
      <c r="CB48">
        <f t="shared" si="478"/>
        <v>32</v>
      </c>
      <c r="CC48">
        <f t="shared" si="479"/>
        <v>0</v>
      </c>
      <c r="CD48">
        <f t="shared" si="480"/>
        <v>74</v>
      </c>
      <c r="CE48">
        <f t="shared" si="481"/>
        <v>-1</v>
      </c>
      <c r="CF48">
        <f t="shared" si="482"/>
        <v>264</v>
      </c>
      <c r="CG48">
        <f t="shared" si="483"/>
        <v>42</v>
      </c>
      <c r="CH48">
        <f t="shared" si="484"/>
        <v>0</v>
      </c>
      <c r="CI48">
        <f t="shared" si="485"/>
        <v>543</v>
      </c>
      <c r="CJ48">
        <f t="shared" si="486"/>
        <v>57</v>
      </c>
      <c r="CK48">
        <f t="shared" si="487"/>
        <v>116</v>
      </c>
      <c r="CL48">
        <f t="shared" si="488"/>
        <v>107</v>
      </c>
      <c r="CM48">
        <f t="shared" si="489"/>
        <v>226</v>
      </c>
      <c r="CN48">
        <f t="shared" si="490"/>
        <v>76</v>
      </c>
      <c r="CO48">
        <f t="shared" si="491"/>
        <v>199</v>
      </c>
      <c r="CP48">
        <f t="shared" si="492"/>
        <v>248</v>
      </c>
      <c r="CQ48">
        <f t="shared" si="493"/>
        <v>95</v>
      </c>
      <c r="CR48">
        <f t="shared" si="494"/>
        <v>154</v>
      </c>
      <c r="CS48">
        <f t="shared" si="495"/>
        <v>176</v>
      </c>
      <c r="CT48">
        <f t="shared" si="496"/>
        <v>104</v>
      </c>
      <c r="CU48">
        <f t="shared" si="497"/>
        <v>309</v>
      </c>
      <c r="CV48">
        <f t="shared" si="498"/>
        <v>136</v>
      </c>
      <c r="CW48">
        <f t="shared" si="499"/>
        <v>172</v>
      </c>
      <c r="CX48">
        <f t="shared" si="500"/>
        <v>71</v>
      </c>
      <c r="CY48">
        <f t="shared" si="501"/>
        <v>226</v>
      </c>
      <c r="CZ48">
        <f t="shared" si="502"/>
        <v>163</v>
      </c>
      <c r="DA48">
        <f t="shared" si="503"/>
        <v>167</v>
      </c>
      <c r="DB48">
        <f t="shared" si="504"/>
        <v>173</v>
      </c>
      <c r="DC48">
        <f t="shared" si="505"/>
        <v>-6</v>
      </c>
      <c r="DD48">
        <f t="shared" si="506"/>
        <v>245</v>
      </c>
      <c r="DE48">
        <f t="shared" si="507"/>
        <v>121</v>
      </c>
      <c r="DF48">
        <f t="shared" si="508"/>
        <v>576</v>
      </c>
      <c r="DG48">
        <f t="shared" si="509"/>
        <v>128</v>
      </c>
      <c r="DH48">
        <f t="shared" si="510"/>
        <v>200</v>
      </c>
      <c r="DI48">
        <f t="shared" si="511"/>
        <v>163</v>
      </c>
      <c r="DJ48">
        <f t="shared" si="512"/>
        <v>151</v>
      </c>
      <c r="DK48">
        <f t="shared" si="513"/>
        <v>2</v>
      </c>
      <c r="DL48">
        <f t="shared" si="514"/>
        <v>243</v>
      </c>
      <c r="DM48">
        <f t="shared" si="515"/>
        <v>176</v>
      </c>
      <c r="DN48">
        <f t="shared" si="516"/>
        <v>0</v>
      </c>
      <c r="DO48">
        <f t="shared" si="517"/>
        <v>368</v>
      </c>
      <c r="DP48">
        <f t="shared" si="518"/>
        <v>219</v>
      </c>
      <c r="DQ48">
        <f t="shared" si="519"/>
        <v>244</v>
      </c>
      <c r="DR48">
        <f t="shared" si="520"/>
        <v>0</v>
      </c>
      <c r="DS48">
        <f t="shared" si="521"/>
        <v>245</v>
      </c>
      <c r="DT48">
        <f t="shared" si="522"/>
        <v>133</v>
      </c>
      <c r="DU48">
        <f t="shared" si="523"/>
        <v>100</v>
      </c>
      <c r="DV48">
        <f t="shared" si="524"/>
        <v>124</v>
      </c>
      <c r="DW48">
        <f t="shared" si="525"/>
        <v>140</v>
      </c>
      <c r="DX48">
        <f t="shared" si="526"/>
        <v>141</v>
      </c>
      <c r="DY48">
        <f t="shared" si="527"/>
        <v>1</v>
      </c>
      <c r="DZ48">
        <f t="shared" si="528"/>
        <v>-1</v>
      </c>
      <c r="EA48">
        <f t="shared" si="529"/>
        <v>380</v>
      </c>
      <c r="EB48">
        <f t="shared" si="530"/>
        <v>129</v>
      </c>
      <c r="EC48">
        <f t="shared" si="531"/>
        <v>110</v>
      </c>
      <c r="ED48">
        <f t="shared" si="532"/>
        <v>282</v>
      </c>
      <c r="EE48">
        <f t="shared" si="533"/>
        <v>259</v>
      </c>
      <c r="EF48">
        <f t="shared" si="534"/>
        <v>-2</v>
      </c>
      <c r="EG48">
        <f t="shared" si="535"/>
        <v>333</v>
      </c>
      <c r="EH48">
        <f t="shared" si="536"/>
        <v>146</v>
      </c>
      <c r="EI48">
        <f t="shared" si="537"/>
        <v>227</v>
      </c>
      <c r="EJ48">
        <f t="shared" si="538"/>
        <v>294</v>
      </c>
      <c r="EK48">
        <f t="shared" si="539"/>
        <v>272</v>
      </c>
      <c r="EL48">
        <f t="shared" si="540"/>
        <v>308</v>
      </c>
      <c r="EM48">
        <f t="shared" si="541"/>
        <v>2</v>
      </c>
      <c r="EN48" t="e">
        <f t="shared" si="542"/>
        <v>#N/A</v>
      </c>
      <c r="EO48" t="e">
        <f t="shared" si="543"/>
        <v>#N/A</v>
      </c>
      <c r="EP48" t="e">
        <f t="shared" si="544"/>
        <v>#N/A</v>
      </c>
      <c r="EQ48" t="e">
        <f t="shared" si="545"/>
        <v>#N/A</v>
      </c>
      <c r="ER48" t="e">
        <f t="shared" si="546"/>
        <v>#N/A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576</v>
      </c>
      <c r="GS48">
        <f t="shared" ca="1" si="139"/>
        <v>2</v>
      </c>
      <c r="GT48">
        <f t="shared" ca="1" si="596"/>
        <v>11282</v>
      </c>
      <c r="GU48" s="53">
        <f t="shared" ca="1" si="140"/>
        <v>1.7727353306151391E-4</v>
      </c>
    </row>
    <row r="49" spans="2:203" ht="24.95" customHeight="1" x14ac:dyDescent="0.25">
      <c r="B49" s="94"/>
      <c r="C49" s="7">
        <v>194</v>
      </c>
      <c r="D49" s="104">
        <f t="shared" ca="1" si="597"/>
        <v>2.2661906178716652E-2</v>
      </c>
      <c r="E49" s="13" t="str">
        <f t="shared" si="58"/>
        <v>Alaba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2</v>
      </c>
      <c r="BF49">
        <f t="shared" si="456"/>
        <v>4</v>
      </c>
      <c r="BG49">
        <f t="shared" si="457"/>
        <v>5</v>
      </c>
      <c r="BH49">
        <f t="shared" si="458"/>
        <v>18</v>
      </c>
      <c r="BI49">
        <f t="shared" si="459"/>
        <v>10</v>
      </c>
      <c r="BJ49">
        <f t="shared" si="460"/>
        <v>12</v>
      </c>
      <c r="BK49">
        <f t="shared" si="461"/>
        <v>27</v>
      </c>
      <c r="BL49">
        <f t="shared" si="462"/>
        <v>28</v>
      </c>
      <c r="BM49">
        <f t="shared" si="463"/>
        <v>25</v>
      </c>
      <c r="BN49">
        <f t="shared" si="464"/>
        <v>26</v>
      </c>
      <c r="BO49">
        <f t="shared" si="465"/>
        <v>39</v>
      </c>
      <c r="BP49">
        <f t="shared" si="466"/>
        <v>46</v>
      </c>
      <c r="BQ49">
        <f t="shared" si="467"/>
        <v>139</v>
      </c>
      <c r="BR49">
        <f t="shared" si="468"/>
        <v>136</v>
      </c>
      <c r="BS49">
        <f t="shared" si="469"/>
        <v>70</v>
      </c>
      <c r="BT49">
        <f t="shared" si="470"/>
        <v>107</v>
      </c>
      <c r="BU49">
        <f t="shared" si="471"/>
        <v>131</v>
      </c>
      <c r="BV49">
        <f t="shared" si="472"/>
        <v>74</v>
      </c>
      <c r="BW49">
        <f t="shared" si="473"/>
        <v>88</v>
      </c>
      <c r="BX49">
        <f t="shared" si="474"/>
        <v>73</v>
      </c>
      <c r="BY49">
        <f t="shared" si="475"/>
        <v>173</v>
      </c>
      <c r="BZ49">
        <f t="shared" si="476"/>
        <v>262</v>
      </c>
      <c r="CA49">
        <f t="shared" si="477"/>
        <v>119</v>
      </c>
      <c r="CB49">
        <f t="shared" si="478"/>
        <v>151</v>
      </c>
      <c r="CC49">
        <f t="shared" si="479"/>
        <v>187</v>
      </c>
      <c r="CD49">
        <f t="shared" si="480"/>
        <v>217</v>
      </c>
      <c r="CE49">
        <f t="shared" si="481"/>
        <v>159</v>
      </c>
      <c r="CF49">
        <f t="shared" si="482"/>
        <v>375</v>
      </c>
      <c r="CG49">
        <f t="shared" si="483"/>
        <v>244</v>
      </c>
      <c r="CH49">
        <f t="shared" si="484"/>
        <v>270</v>
      </c>
      <c r="CI49">
        <f t="shared" si="485"/>
        <v>346</v>
      </c>
      <c r="CJ49">
        <f t="shared" si="486"/>
        <v>171</v>
      </c>
      <c r="CK49">
        <f t="shared" si="487"/>
        <v>219</v>
      </c>
      <c r="CL49">
        <f t="shared" si="488"/>
        <v>122</v>
      </c>
      <c r="CM49">
        <f t="shared" si="489"/>
        <v>270</v>
      </c>
      <c r="CN49">
        <f t="shared" si="490"/>
        <v>226</v>
      </c>
      <c r="CO49">
        <f t="shared" si="491"/>
        <v>141</v>
      </c>
      <c r="CP49">
        <f t="shared" si="492"/>
        <v>176</v>
      </c>
      <c r="CQ49">
        <f t="shared" si="493"/>
        <v>191</v>
      </c>
      <c r="CR49">
        <f t="shared" si="494"/>
        <v>238</v>
      </c>
      <c r="CS49">
        <f t="shared" si="495"/>
        <v>276</v>
      </c>
      <c r="CT49">
        <f t="shared" si="496"/>
        <v>239</v>
      </c>
      <c r="CU49">
        <f t="shared" si="497"/>
        <v>194</v>
      </c>
      <c r="CV49">
        <f t="shared" si="498"/>
        <v>0</v>
      </c>
      <c r="CW49">
        <f t="shared" si="499"/>
        <v>395</v>
      </c>
      <c r="CX49">
        <f t="shared" si="500"/>
        <v>118</v>
      </c>
      <c r="CY49">
        <f t="shared" si="501"/>
        <v>211</v>
      </c>
      <c r="CZ49">
        <f t="shared" si="502"/>
        <v>162</v>
      </c>
      <c r="DA49">
        <f t="shared" si="503"/>
        <v>176</v>
      </c>
      <c r="DB49">
        <f t="shared" si="504"/>
        <v>206</v>
      </c>
      <c r="DC49">
        <f t="shared" si="505"/>
        <v>317</v>
      </c>
      <c r="DD49">
        <f t="shared" si="506"/>
        <v>277</v>
      </c>
      <c r="DE49">
        <f t="shared" si="507"/>
        <v>224</v>
      </c>
      <c r="DF49">
        <f t="shared" si="508"/>
        <v>325</v>
      </c>
      <c r="DG49">
        <f t="shared" si="509"/>
        <v>254</v>
      </c>
      <c r="DH49">
        <f t="shared" si="510"/>
        <v>355</v>
      </c>
      <c r="DI49">
        <f t="shared" si="511"/>
        <v>339</v>
      </c>
      <c r="DJ49">
        <f t="shared" si="512"/>
        <v>283</v>
      </c>
      <c r="DK49">
        <f t="shared" si="513"/>
        <v>221</v>
      </c>
      <c r="DL49">
        <f t="shared" si="514"/>
        <v>275</v>
      </c>
      <c r="DM49">
        <f t="shared" si="515"/>
        <v>300</v>
      </c>
      <c r="DN49">
        <f t="shared" si="516"/>
        <v>236</v>
      </c>
      <c r="DO49">
        <f t="shared" si="517"/>
        <v>401</v>
      </c>
      <c r="DP49">
        <f t="shared" si="518"/>
        <v>272</v>
      </c>
      <c r="DQ49">
        <f t="shared" si="519"/>
        <v>301</v>
      </c>
      <c r="DR49">
        <f t="shared" si="520"/>
        <v>97</v>
      </c>
      <c r="DS49">
        <f t="shared" si="521"/>
        <v>315</v>
      </c>
      <c r="DT49">
        <f t="shared" si="522"/>
        <v>290</v>
      </c>
      <c r="DU49">
        <f t="shared" si="523"/>
        <v>676</v>
      </c>
      <c r="DV49">
        <f t="shared" si="524"/>
        <v>236</v>
      </c>
      <c r="DW49">
        <f t="shared" si="525"/>
        <v>382</v>
      </c>
      <c r="DX49">
        <f t="shared" si="526"/>
        <v>447</v>
      </c>
      <c r="DY49">
        <f t="shared" si="527"/>
        <v>361</v>
      </c>
      <c r="DZ49">
        <f t="shared" si="528"/>
        <v>508</v>
      </c>
      <c r="EA49">
        <f t="shared" si="529"/>
        <v>664</v>
      </c>
      <c r="EB49">
        <f t="shared" si="530"/>
        <v>382</v>
      </c>
      <c r="EC49">
        <f t="shared" si="531"/>
        <v>498</v>
      </c>
      <c r="ED49">
        <f t="shared" si="532"/>
        <v>501</v>
      </c>
      <c r="EE49">
        <f t="shared" si="533"/>
        <v>328</v>
      </c>
      <c r="EF49">
        <f t="shared" si="534"/>
        <v>593</v>
      </c>
      <c r="EG49">
        <f t="shared" si="535"/>
        <v>294</v>
      </c>
      <c r="EH49">
        <f t="shared" si="536"/>
        <v>228</v>
      </c>
      <c r="EI49">
        <f t="shared" si="537"/>
        <v>80</v>
      </c>
      <c r="EJ49">
        <f t="shared" si="538"/>
        <v>212</v>
      </c>
      <c r="EK49">
        <f t="shared" si="539"/>
        <v>307</v>
      </c>
      <c r="EL49">
        <f t="shared" si="540"/>
        <v>636</v>
      </c>
      <c r="EM49">
        <f t="shared" si="541"/>
        <v>457</v>
      </c>
      <c r="EN49" t="e">
        <f t="shared" si="542"/>
        <v>#N/A</v>
      </c>
      <c r="EO49" t="e">
        <f t="shared" si="543"/>
        <v>#N/A</v>
      </c>
      <c r="EP49" t="e">
        <f t="shared" si="544"/>
        <v>#N/A</v>
      </c>
      <c r="EQ49" t="e">
        <f t="shared" si="545"/>
        <v>#N/A</v>
      </c>
      <c r="ER49" t="e">
        <f t="shared" si="546"/>
        <v>#N/A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76</v>
      </c>
      <c r="GS49">
        <f t="shared" ca="1" si="139"/>
        <v>457</v>
      </c>
      <c r="GT49">
        <f t="shared" ca="1" si="596"/>
        <v>20166</v>
      </c>
      <c r="GU49" s="53">
        <f t="shared" ca="1" si="140"/>
        <v>2.2661906178716652E-2</v>
      </c>
    </row>
    <row r="50" spans="2:203" ht="24.95" customHeight="1" x14ac:dyDescent="0.25">
      <c r="B50" s="94"/>
      <c r="C50" s="7">
        <v>196</v>
      </c>
      <c r="D50" s="104">
        <f t="shared" ca="1" si="597"/>
        <v>5.6986179554633372E-2</v>
      </c>
      <c r="E50" s="13" t="str">
        <f t="shared" si="58"/>
        <v>Arizo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1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1</v>
      </c>
      <c r="AY50">
        <f t="shared" si="449"/>
        <v>2</v>
      </c>
      <c r="AZ50">
        <f t="shared" si="450"/>
        <v>0</v>
      </c>
      <c r="BA50">
        <f t="shared" si="451"/>
        <v>0</v>
      </c>
      <c r="BB50">
        <f t="shared" si="452"/>
        <v>2</v>
      </c>
      <c r="BC50">
        <f t="shared" si="453"/>
        <v>3</v>
      </c>
      <c r="BD50">
        <f t="shared" si="454"/>
        <v>0</v>
      </c>
      <c r="BE50">
        <f t="shared" si="455"/>
        <v>0</v>
      </c>
      <c r="BF50">
        <f t="shared" si="456"/>
        <v>4</v>
      </c>
      <c r="BG50">
        <f t="shared" si="457"/>
        <v>-1</v>
      </c>
      <c r="BH50">
        <f t="shared" si="458"/>
        <v>6</v>
      </c>
      <c r="BI50">
        <f t="shared" si="459"/>
        <v>2</v>
      </c>
      <c r="BJ50">
        <f t="shared" si="460"/>
        <v>7</v>
      </c>
      <c r="BK50">
        <f t="shared" si="461"/>
        <v>18</v>
      </c>
      <c r="BL50">
        <f t="shared" si="462"/>
        <v>23</v>
      </c>
      <c r="BM50">
        <f t="shared" si="463"/>
        <v>36</v>
      </c>
      <c r="BN50">
        <f t="shared" si="464"/>
        <v>48</v>
      </c>
      <c r="BO50">
        <f t="shared" si="465"/>
        <v>83</v>
      </c>
      <c r="BP50">
        <f t="shared" si="466"/>
        <v>91</v>
      </c>
      <c r="BQ50">
        <f t="shared" si="467"/>
        <v>75</v>
      </c>
      <c r="BR50">
        <f t="shared" si="468"/>
        <v>107</v>
      </c>
      <c r="BS50">
        <f t="shared" si="469"/>
        <v>169</v>
      </c>
      <c r="BT50">
        <f t="shared" si="470"/>
        <v>96</v>
      </c>
      <c r="BU50">
        <f t="shared" si="471"/>
        <v>146</v>
      </c>
      <c r="BV50">
        <f t="shared" si="472"/>
        <v>238</v>
      </c>
      <c r="BW50">
        <f t="shared" si="473"/>
        <v>132</v>
      </c>
      <c r="BX50">
        <f t="shared" si="474"/>
        <v>124</v>
      </c>
      <c r="BY50">
        <f t="shared" si="475"/>
        <v>183</v>
      </c>
      <c r="BZ50">
        <f t="shared" si="476"/>
        <v>173</v>
      </c>
      <c r="CA50">
        <f t="shared" si="477"/>
        <v>250</v>
      </c>
      <c r="CB50">
        <f t="shared" si="478"/>
        <v>250</v>
      </c>
      <c r="CC50">
        <f t="shared" si="479"/>
        <v>234</v>
      </c>
      <c r="CD50">
        <f t="shared" si="480"/>
        <v>114</v>
      </c>
      <c r="CE50">
        <f t="shared" si="481"/>
        <v>276</v>
      </c>
      <c r="CF50">
        <f t="shared" si="482"/>
        <v>129</v>
      </c>
      <c r="CG50">
        <f t="shared" si="483"/>
        <v>94</v>
      </c>
      <c r="CH50">
        <f t="shared" si="484"/>
        <v>281</v>
      </c>
      <c r="CI50">
        <f t="shared" si="485"/>
        <v>153</v>
      </c>
      <c r="CJ50">
        <f t="shared" si="486"/>
        <v>155</v>
      </c>
      <c r="CK50">
        <f t="shared" si="487"/>
        <v>104</v>
      </c>
      <c r="CL50">
        <f t="shared" si="488"/>
        <v>155</v>
      </c>
      <c r="CM50">
        <f t="shared" si="489"/>
        <v>273</v>
      </c>
      <c r="CN50">
        <f t="shared" si="490"/>
        <v>274</v>
      </c>
      <c r="CO50">
        <f t="shared" si="491"/>
        <v>213</v>
      </c>
      <c r="CP50">
        <f t="shared" si="492"/>
        <v>209</v>
      </c>
      <c r="CQ50">
        <f t="shared" si="493"/>
        <v>135</v>
      </c>
      <c r="CR50">
        <f t="shared" si="494"/>
        <v>188</v>
      </c>
      <c r="CS50">
        <f t="shared" si="495"/>
        <v>217</v>
      </c>
      <c r="CT50">
        <f t="shared" si="496"/>
        <v>299</v>
      </c>
      <c r="CU50">
        <f t="shared" si="497"/>
        <v>273</v>
      </c>
      <c r="CV50">
        <f t="shared" si="498"/>
        <v>241</v>
      </c>
      <c r="CW50">
        <f t="shared" si="499"/>
        <v>248</v>
      </c>
      <c r="CX50">
        <f t="shared" si="500"/>
        <v>191</v>
      </c>
      <c r="CY50">
        <f t="shared" si="501"/>
        <v>230</v>
      </c>
      <c r="CZ50">
        <f t="shared" si="502"/>
        <v>254</v>
      </c>
      <c r="DA50">
        <f t="shared" si="503"/>
        <v>446</v>
      </c>
      <c r="DB50">
        <f t="shared" si="504"/>
        <v>314</v>
      </c>
      <c r="DC50">
        <f t="shared" si="505"/>
        <v>395</v>
      </c>
      <c r="DD50">
        <f t="shared" si="506"/>
        <v>276</v>
      </c>
      <c r="DE50">
        <f t="shared" si="507"/>
        <v>284</v>
      </c>
      <c r="DF50">
        <f t="shared" si="508"/>
        <v>381</v>
      </c>
      <c r="DG50">
        <f t="shared" si="509"/>
        <v>402</v>
      </c>
      <c r="DH50">
        <f t="shared" si="510"/>
        <v>238</v>
      </c>
      <c r="DI50">
        <f t="shared" si="511"/>
        <v>581</v>
      </c>
      <c r="DJ50">
        <f t="shared" si="512"/>
        <v>434</v>
      </c>
      <c r="DK50">
        <f t="shared" si="513"/>
        <v>159</v>
      </c>
      <c r="DL50">
        <f t="shared" si="514"/>
        <v>264</v>
      </c>
      <c r="DM50">
        <f t="shared" si="515"/>
        <v>353</v>
      </c>
      <c r="DN50">
        <f t="shared" si="516"/>
        <v>480</v>
      </c>
      <c r="DO50">
        <f t="shared" si="517"/>
        <v>458</v>
      </c>
      <c r="DP50">
        <f t="shared" si="518"/>
        <v>495</v>
      </c>
      <c r="DQ50">
        <f t="shared" si="519"/>
        <v>497</v>
      </c>
      <c r="DR50">
        <f t="shared" si="520"/>
        <v>279</v>
      </c>
      <c r="DS50">
        <f t="shared" si="521"/>
        <v>263</v>
      </c>
      <c r="DT50">
        <f t="shared" si="522"/>
        <v>368</v>
      </c>
      <c r="DU50">
        <f t="shared" si="523"/>
        <v>330</v>
      </c>
      <c r="DV50">
        <f t="shared" si="524"/>
        <v>442</v>
      </c>
      <c r="DW50">
        <f t="shared" si="525"/>
        <v>276</v>
      </c>
      <c r="DX50">
        <f t="shared" si="526"/>
        <v>429</v>
      </c>
      <c r="DY50">
        <f t="shared" si="527"/>
        <v>324</v>
      </c>
      <c r="DZ50">
        <f t="shared" si="528"/>
        <v>198</v>
      </c>
      <c r="EA50">
        <f t="shared" si="529"/>
        <v>289</v>
      </c>
      <c r="EB50">
        <f t="shared" si="530"/>
        <v>454</v>
      </c>
      <c r="EC50">
        <f t="shared" si="531"/>
        <v>559</v>
      </c>
      <c r="ED50">
        <f t="shared" si="532"/>
        <v>595</v>
      </c>
      <c r="EE50">
        <f t="shared" si="533"/>
        <v>786</v>
      </c>
      <c r="EF50">
        <f t="shared" si="534"/>
        <v>678</v>
      </c>
      <c r="EG50">
        <f t="shared" si="535"/>
        <v>193</v>
      </c>
      <c r="EH50">
        <f t="shared" si="536"/>
        <v>1135</v>
      </c>
      <c r="EI50">
        <f t="shared" si="537"/>
        <v>1092</v>
      </c>
      <c r="EJ50">
        <f t="shared" si="538"/>
        <v>530</v>
      </c>
      <c r="EK50">
        <f t="shared" si="539"/>
        <v>1553</v>
      </c>
      <c r="EL50">
        <f t="shared" si="540"/>
        <v>1012</v>
      </c>
      <c r="EM50">
        <f t="shared" si="541"/>
        <v>1538</v>
      </c>
      <c r="EN50" t="e">
        <f t="shared" si="542"/>
        <v>#N/A</v>
      </c>
      <c r="EO50" t="e">
        <f t="shared" si="543"/>
        <v>#N/A</v>
      </c>
      <c r="EP50" t="e">
        <f t="shared" si="544"/>
        <v>#N/A</v>
      </c>
      <c r="EQ50" t="e">
        <f t="shared" si="545"/>
        <v>#N/A</v>
      </c>
      <c r="ER50" t="e">
        <f t="shared" si="546"/>
        <v>#N/A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53</v>
      </c>
      <c r="GS50">
        <f t="shared" ca="1" si="139"/>
        <v>1538</v>
      </c>
      <c r="GT50">
        <f t="shared" ca="1" si="596"/>
        <v>26989</v>
      </c>
      <c r="GU50" s="53">
        <f t="shared" ca="1" si="140"/>
        <v>5.6986179554633372E-2</v>
      </c>
    </row>
    <row r="51" spans="2:203" ht="24.95" customHeight="1" x14ac:dyDescent="0.25">
      <c r="B51" s="94"/>
      <c r="C51" s="7">
        <v>195</v>
      </c>
      <c r="D51" s="104">
        <f t="shared" ca="1" si="597"/>
        <v>9.9132589838909543E-3</v>
      </c>
      <c r="E51" s="13" t="str">
        <f t="shared" si="58"/>
        <v>Alask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0</v>
      </c>
      <c r="BC51">
        <f t="shared" si="453"/>
        <v>0</v>
      </c>
      <c r="BD51">
        <f t="shared" si="454"/>
        <v>0</v>
      </c>
      <c r="BE51">
        <f t="shared" si="455"/>
        <v>9</v>
      </c>
      <c r="BF51">
        <f t="shared" si="456"/>
        <v>1</v>
      </c>
      <c r="BG51">
        <f t="shared" si="457"/>
        <v>-9</v>
      </c>
      <c r="BH51">
        <f t="shared" si="458"/>
        <v>0</v>
      </c>
      <c r="BI51">
        <f t="shared" si="459"/>
        <v>2</v>
      </c>
      <c r="BJ51">
        <f t="shared" si="460"/>
        <v>2</v>
      </c>
      <c r="BK51">
        <f t="shared" si="461"/>
        <v>61</v>
      </c>
      <c r="BL51">
        <f t="shared" si="462"/>
        <v>41</v>
      </c>
      <c r="BM51">
        <f t="shared" si="463"/>
        <v>24</v>
      </c>
      <c r="BN51">
        <f t="shared" si="464"/>
        <v>8</v>
      </c>
      <c r="BO51">
        <f t="shared" si="465"/>
        <v>-106</v>
      </c>
      <c r="BP51">
        <f t="shared" si="466"/>
        <v>14</v>
      </c>
      <c r="BQ51">
        <f t="shared" si="467"/>
        <v>14</v>
      </c>
      <c r="BR51">
        <f t="shared" si="468"/>
        <v>19</v>
      </c>
      <c r="BS51">
        <f t="shared" si="469"/>
        <v>13</v>
      </c>
      <c r="BT51">
        <f t="shared" si="470"/>
        <v>24</v>
      </c>
      <c r="BU51">
        <f t="shared" si="471"/>
        <v>16</v>
      </c>
      <c r="BV51">
        <f t="shared" si="472"/>
        <v>30</v>
      </c>
      <c r="BW51">
        <f t="shared" si="473"/>
        <v>-10</v>
      </c>
      <c r="BX51">
        <f t="shared" si="474"/>
        <v>23</v>
      </c>
      <c r="BY51">
        <f t="shared" si="475"/>
        <v>10</v>
      </c>
      <c r="BZ51">
        <f t="shared" si="476"/>
        <v>18</v>
      </c>
      <c r="CA51">
        <f t="shared" si="477"/>
        <v>20</v>
      </c>
      <c r="CB51">
        <f t="shared" si="478"/>
        <v>18</v>
      </c>
      <c r="CC51">
        <f t="shared" si="479"/>
        <v>15</v>
      </c>
      <c r="CD51">
        <f t="shared" si="480"/>
        <v>0</v>
      </c>
      <c r="CE51">
        <f t="shared" si="481"/>
        <v>12</v>
      </c>
      <c r="CF51">
        <f t="shared" si="482"/>
        <v>-21</v>
      </c>
      <c r="CG51">
        <f t="shared" si="483"/>
        <v>19</v>
      </c>
      <c r="CH51">
        <f t="shared" si="484"/>
        <v>9</v>
      </c>
      <c r="CI51">
        <f t="shared" si="485"/>
        <v>21</v>
      </c>
      <c r="CJ51">
        <f t="shared" si="486"/>
        <v>16</v>
      </c>
      <c r="CK51">
        <f t="shared" si="487"/>
        <v>17</v>
      </c>
      <c r="CL51">
        <f t="shared" si="488"/>
        <v>11</v>
      </c>
      <c r="CM51">
        <f t="shared" si="489"/>
        <v>3</v>
      </c>
      <c r="CN51">
        <f t="shared" si="490"/>
        <v>8</v>
      </c>
      <c r="CO51">
        <f t="shared" si="491"/>
        <v>4</v>
      </c>
      <c r="CP51">
        <f t="shared" si="492"/>
        <v>9</v>
      </c>
      <c r="CQ51">
        <f t="shared" si="493"/>
        <v>1</v>
      </c>
      <c r="CR51">
        <f t="shared" si="494"/>
        <v>8</v>
      </c>
      <c r="CS51">
        <f t="shared" si="495"/>
        <v>56</v>
      </c>
      <c r="CT51">
        <f t="shared" si="496"/>
        <v>34</v>
      </c>
      <c r="CU51">
        <f t="shared" si="497"/>
        <v>57</v>
      </c>
      <c r="CV51">
        <f t="shared" si="498"/>
        <v>20</v>
      </c>
      <c r="CW51">
        <f t="shared" si="499"/>
        <v>15</v>
      </c>
      <c r="CX51">
        <f t="shared" si="500"/>
        <v>-8</v>
      </c>
      <c r="CY51">
        <f t="shared" si="501"/>
        <v>23</v>
      </c>
      <c r="CZ51">
        <f t="shared" si="502"/>
        <v>12</v>
      </c>
      <c r="DA51">
        <f t="shared" si="503"/>
        <v>-60</v>
      </c>
      <c r="DB51">
        <f t="shared" si="504"/>
        <v>14</v>
      </c>
      <c r="DC51">
        <f t="shared" si="505"/>
        <v>6</v>
      </c>
      <c r="DD51">
        <f t="shared" si="506"/>
        <v>-1</v>
      </c>
      <c r="DE51">
        <f t="shared" si="507"/>
        <v>4</v>
      </c>
      <c r="DF51">
        <f t="shared" si="508"/>
        <v>-12</v>
      </c>
      <c r="DG51">
        <f t="shared" si="509"/>
        <v>-17</v>
      </c>
      <c r="DH51">
        <f t="shared" si="510"/>
        <v>16</v>
      </c>
      <c r="DI51">
        <f t="shared" si="511"/>
        <v>-2</v>
      </c>
      <c r="DJ51">
        <f t="shared" si="512"/>
        <v>1</v>
      </c>
      <c r="DK51">
        <f t="shared" si="513"/>
        <v>-26</v>
      </c>
      <c r="DL51">
        <f t="shared" si="514"/>
        <v>4</v>
      </c>
      <c r="DM51">
        <f t="shared" si="515"/>
        <v>6</v>
      </c>
      <c r="DN51">
        <f t="shared" si="516"/>
        <v>3</v>
      </c>
      <c r="DO51">
        <f t="shared" si="517"/>
        <v>-5</v>
      </c>
      <c r="DP51">
        <f t="shared" si="518"/>
        <v>12</v>
      </c>
      <c r="DQ51">
        <f t="shared" si="519"/>
        <v>-8</v>
      </c>
      <c r="DR51">
        <f t="shared" si="520"/>
        <v>1</v>
      </c>
      <c r="DS51">
        <f t="shared" si="521"/>
        <v>-2</v>
      </c>
      <c r="DT51">
        <f t="shared" si="522"/>
        <v>12</v>
      </c>
      <c r="DU51">
        <f t="shared" si="523"/>
        <v>5</v>
      </c>
      <c r="DV51">
        <f t="shared" si="524"/>
        <v>18</v>
      </c>
      <c r="DW51">
        <f t="shared" si="525"/>
        <v>-5</v>
      </c>
      <c r="DX51">
        <f t="shared" si="526"/>
        <v>8</v>
      </c>
      <c r="DY51">
        <f t="shared" si="527"/>
        <v>2</v>
      </c>
      <c r="DZ51">
        <f t="shared" si="528"/>
        <v>10</v>
      </c>
      <c r="EA51">
        <f t="shared" si="529"/>
        <v>17</v>
      </c>
      <c r="EB51">
        <f t="shared" si="530"/>
        <v>8</v>
      </c>
      <c r="EC51">
        <f t="shared" si="531"/>
        <v>31</v>
      </c>
      <c r="ED51">
        <f t="shared" si="532"/>
        <v>-1</v>
      </c>
      <c r="EE51">
        <f t="shared" si="533"/>
        <v>7</v>
      </c>
      <c r="EF51">
        <f t="shared" si="534"/>
        <v>18</v>
      </c>
      <c r="EG51">
        <f t="shared" si="535"/>
        <v>8</v>
      </c>
      <c r="EH51">
        <f t="shared" si="536"/>
        <v>34</v>
      </c>
      <c r="EI51">
        <f t="shared" si="537"/>
        <v>64</v>
      </c>
      <c r="EJ51">
        <f t="shared" si="538"/>
        <v>-9</v>
      </c>
      <c r="EK51">
        <f t="shared" si="539"/>
        <v>23</v>
      </c>
      <c r="EL51">
        <f t="shared" si="540"/>
        <v>32</v>
      </c>
      <c r="EM51">
        <f t="shared" si="541"/>
        <v>8</v>
      </c>
      <c r="EN51" t="e">
        <f t="shared" si="542"/>
        <v>#N/A</v>
      </c>
      <c r="EO51" t="e">
        <f t="shared" si="543"/>
        <v>#N/A</v>
      </c>
      <c r="EP51" t="e">
        <f t="shared" si="544"/>
        <v>#N/A</v>
      </c>
      <c r="EQ51" t="e">
        <f t="shared" si="545"/>
        <v>#N/A</v>
      </c>
      <c r="ER51" t="e">
        <f t="shared" si="546"/>
        <v>#N/A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64</v>
      </c>
      <c r="GS51">
        <f t="shared" ca="1" si="139"/>
        <v>8</v>
      </c>
      <c r="GT51">
        <f t="shared" ca="1" si="596"/>
        <v>807</v>
      </c>
      <c r="GU51" s="53">
        <f t="shared" ca="1" si="140"/>
        <v>9.9132589838909543E-3</v>
      </c>
    </row>
    <row r="52" spans="2:203" ht="24.95" customHeight="1" x14ac:dyDescent="0.25">
      <c r="B52" s="94"/>
      <c r="C52" s="7">
        <v>227</v>
      </c>
      <c r="D52" s="104">
        <f t="shared" ca="1" si="597"/>
        <v>2.5459649122807019E-2</v>
      </c>
      <c r="E52" s="13" t="str">
        <f t="shared" si="58"/>
        <v>Nor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1</v>
      </c>
      <c r="AV52">
        <f t="shared" si="446"/>
        <v>0</v>
      </c>
      <c r="AW52">
        <f t="shared" si="447"/>
        <v>0</v>
      </c>
      <c r="AX52">
        <f t="shared" si="448"/>
        <v>1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5</v>
      </c>
      <c r="BC52">
        <f t="shared" si="453"/>
        <v>0</v>
      </c>
      <c r="BD52">
        <f t="shared" si="454"/>
        <v>8</v>
      </c>
      <c r="BE52">
        <f t="shared" si="455"/>
        <v>2</v>
      </c>
      <c r="BF52">
        <f t="shared" si="456"/>
        <v>8</v>
      </c>
      <c r="BG52">
        <f t="shared" si="457"/>
        <v>7</v>
      </c>
      <c r="BH52">
        <f t="shared" si="458"/>
        <v>7</v>
      </c>
      <c r="BI52">
        <f t="shared" si="459"/>
        <v>25</v>
      </c>
      <c r="BJ52">
        <f t="shared" si="460"/>
        <v>28</v>
      </c>
      <c r="BK52">
        <f t="shared" si="461"/>
        <v>44</v>
      </c>
      <c r="BL52">
        <f t="shared" si="462"/>
        <v>53</v>
      </c>
      <c r="BM52">
        <f t="shared" si="463"/>
        <v>67</v>
      </c>
      <c r="BN52">
        <f t="shared" si="464"/>
        <v>49</v>
      </c>
      <c r="BO52">
        <f t="shared" si="465"/>
        <v>48</v>
      </c>
      <c r="BP52">
        <f t="shared" si="466"/>
        <v>142</v>
      </c>
      <c r="BQ52">
        <f t="shared" si="467"/>
        <v>95</v>
      </c>
      <c r="BR52">
        <f t="shared" si="468"/>
        <v>148</v>
      </c>
      <c r="BS52">
        <f t="shared" si="469"/>
        <v>149</v>
      </c>
      <c r="BT52">
        <f t="shared" si="470"/>
        <v>133</v>
      </c>
      <c r="BU52">
        <f t="shared" si="471"/>
        <v>171</v>
      </c>
      <c r="BV52">
        <f t="shared" si="472"/>
        <v>122</v>
      </c>
      <c r="BW52">
        <f t="shared" si="473"/>
        <v>222</v>
      </c>
      <c r="BX52">
        <f t="shared" si="474"/>
        <v>140</v>
      </c>
      <c r="BY52">
        <f t="shared" si="475"/>
        <v>302</v>
      </c>
      <c r="BZ52">
        <f t="shared" si="476"/>
        <v>274</v>
      </c>
      <c r="CA52">
        <f t="shared" si="477"/>
        <v>235</v>
      </c>
      <c r="CB52">
        <f t="shared" si="478"/>
        <v>163</v>
      </c>
      <c r="CC52">
        <f t="shared" si="479"/>
        <v>313</v>
      </c>
      <c r="CD52">
        <f t="shared" si="480"/>
        <v>337</v>
      </c>
      <c r="CE52">
        <f t="shared" si="481"/>
        <v>200</v>
      </c>
      <c r="CF52">
        <f t="shared" si="482"/>
        <v>237</v>
      </c>
      <c r="CG52">
        <f t="shared" si="483"/>
        <v>229</v>
      </c>
      <c r="CH52">
        <f t="shared" si="484"/>
        <v>389</v>
      </c>
      <c r="CI52">
        <f t="shared" si="485"/>
        <v>218</v>
      </c>
      <c r="CJ52">
        <f t="shared" si="486"/>
        <v>314</v>
      </c>
      <c r="CK52">
        <f t="shared" si="487"/>
        <v>227</v>
      </c>
      <c r="CL52">
        <f t="shared" si="488"/>
        <v>227</v>
      </c>
      <c r="CM52">
        <f t="shared" si="489"/>
        <v>299</v>
      </c>
      <c r="CN52">
        <f t="shared" si="490"/>
        <v>406</v>
      </c>
      <c r="CO52">
        <f t="shared" si="491"/>
        <v>283</v>
      </c>
      <c r="CP52">
        <f t="shared" si="492"/>
        <v>270</v>
      </c>
      <c r="CQ52">
        <f t="shared" si="493"/>
        <v>297</v>
      </c>
      <c r="CR52">
        <f t="shared" si="494"/>
        <v>239</v>
      </c>
      <c r="CS52">
        <f t="shared" si="495"/>
        <v>361</v>
      </c>
      <c r="CT52">
        <f t="shared" si="496"/>
        <v>325</v>
      </c>
      <c r="CU52">
        <f t="shared" si="497"/>
        <v>470</v>
      </c>
      <c r="CV52">
        <f t="shared" si="498"/>
        <v>477</v>
      </c>
      <c r="CW52">
        <f t="shared" si="499"/>
        <v>229</v>
      </c>
      <c r="CX52">
        <f t="shared" si="500"/>
        <v>431</v>
      </c>
      <c r="CY52">
        <f t="shared" si="501"/>
        <v>328</v>
      </c>
      <c r="CZ52">
        <f t="shared" si="502"/>
        <v>425</v>
      </c>
      <c r="DA52">
        <f t="shared" si="503"/>
        <v>574</v>
      </c>
      <c r="DB52">
        <f t="shared" si="504"/>
        <v>316</v>
      </c>
      <c r="DC52">
        <f t="shared" si="505"/>
        <v>518</v>
      </c>
      <c r="DD52">
        <f t="shared" si="506"/>
        <v>182</v>
      </c>
      <c r="DE52">
        <f t="shared" si="507"/>
        <v>201</v>
      </c>
      <c r="DF52">
        <f t="shared" si="508"/>
        <v>539</v>
      </c>
      <c r="DG52">
        <f t="shared" si="509"/>
        <v>543</v>
      </c>
      <c r="DH52">
        <f t="shared" si="510"/>
        <v>487</v>
      </c>
      <c r="DI52">
        <f t="shared" si="511"/>
        <v>466</v>
      </c>
      <c r="DJ52">
        <f t="shared" si="512"/>
        <v>472</v>
      </c>
      <c r="DK52">
        <f t="shared" si="513"/>
        <v>460</v>
      </c>
      <c r="DL52">
        <f t="shared" si="514"/>
        <v>336</v>
      </c>
      <c r="DM52">
        <f t="shared" si="515"/>
        <v>348</v>
      </c>
      <c r="DN52">
        <f t="shared" si="516"/>
        <v>730</v>
      </c>
      <c r="DO52">
        <f t="shared" si="517"/>
        <v>616</v>
      </c>
      <c r="DP52">
        <f t="shared" si="518"/>
        <v>526</v>
      </c>
      <c r="DQ52">
        <f t="shared" si="519"/>
        <v>636</v>
      </c>
      <c r="DR52">
        <f t="shared" si="520"/>
        <v>543</v>
      </c>
      <c r="DS52">
        <f t="shared" si="521"/>
        <v>534</v>
      </c>
      <c r="DT52">
        <f t="shared" si="522"/>
        <v>32</v>
      </c>
      <c r="DU52">
        <f t="shared" si="523"/>
        <v>1023</v>
      </c>
      <c r="DV52">
        <f t="shared" si="524"/>
        <v>250</v>
      </c>
      <c r="DW52">
        <f t="shared" si="525"/>
        <v>1598</v>
      </c>
      <c r="DX52">
        <f t="shared" si="526"/>
        <v>754</v>
      </c>
      <c r="DY52">
        <f t="shared" si="527"/>
        <v>501</v>
      </c>
      <c r="DZ52">
        <f t="shared" si="528"/>
        <v>692</v>
      </c>
      <c r="EA52">
        <f t="shared" si="529"/>
        <v>398</v>
      </c>
      <c r="EB52">
        <f t="shared" si="530"/>
        <v>461</v>
      </c>
      <c r="EC52">
        <f t="shared" si="531"/>
        <v>884</v>
      </c>
      <c r="ED52">
        <f t="shared" si="532"/>
        <v>1085</v>
      </c>
      <c r="EE52">
        <f t="shared" si="533"/>
        <v>909</v>
      </c>
      <c r="EF52">
        <f t="shared" si="534"/>
        <v>991</v>
      </c>
      <c r="EG52">
        <f t="shared" si="535"/>
        <v>807</v>
      </c>
      <c r="EH52">
        <f t="shared" si="536"/>
        <v>431</v>
      </c>
      <c r="EI52">
        <f t="shared" si="537"/>
        <v>1253</v>
      </c>
      <c r="EJ52">
        <f t="shared" si="538"/>
        <v>799</v>
      </c>
      <c r="EK52">
        <f t="shared" si="539"/>
        <v>1220</v>
      </c>
      <c r="EL52">
        <f t="shared" si="540"/>
        <v>1423</v>
      </c>
      <c r="EM52">
        <f t="shared" si="541"/>
        <v>907</v>
      </c>
      <c r="EN52" t="e">
        <f t="shared" si="542"/>
        <v>#N/A</v>
      </c>
      <c r="EO52" t="e">
        <f t="shared" si="543"/>
        <v>#N/A</v>
      </c>
      <c r="EP52" t="e">
        <f t="shared" si="544"/>
        <v>#N/A</v>
      </c>
      <c r="EQ52" t="e">
        <f t="shared" si="545"/>
        <v>#N/A</v>
      </c>
      <c r="ER52" t="e">
        <f t="shared" si="546"/>
        <v>#N/A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98</v>
      </c>
      <c r="GS52">
        <f t="shared" ca="1" si="139"/>
        <v>907</v>
      </c>
      <c r="GT52">
        <f t="shared" ca="1" si="596"/>
        <v>35625</v>
      </c>
      <c r="GU52" s="53">
        <f t="shared" ca="1" si="140"/>
        <v>2.5459649122807019E-2</v>
      </c>
    </row>
    <row r="53" spans="2:203" ht="24.95" customHeight="1" x14ac:dyDescent="0.25">
      <c r="B53" s="94"/>
      <c r="C53" s="7">
        <v>239</v>
      </c>
      <c r="D53" s="104">
        <f t="shared" ca="1" si="597"/>
        <v>2.2211171887949611E-2</v>
      </c>
      <c r="E53" s="13" t="str">
        <f t="shared" si="58"/>
        <v>Utah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1</v>
      </c>
      <c r="AZ53">
        <f t="shared" si="450"/>
        <v>0</v>
      </c>
      <c r="BA53">
        <f t="shared" si="451"/>
        <v>0</v>
      </c>
      <c r="BB53">
        <f t="shared" si="452"/>
        <v>1</v>
      </c>
      <c r="BC53">
        <f t="shared" si="453"/>
        <v>1</v>
      </c>
      <c r="BD53">
        <f t="shared" si="454"/>
        <v>0</v>
      </c>
      <c r="BE53">
        <f t="shared" si="455"/>
        <v>5</v>
      </c>
      <c r="BF53">
        <f t="shared" si="456"/>
        <v>0</v>
      </c>
      <c r="BG53">
        <f t="shared" si="457"/>
        <v>10</v>
      </c>
      <c r="BH53">
        <f t="shared" si="458"/>
        <v>10</v>
      </c>
      <c r="BI53">
        <f t="shared" si="459"/>
        <v>11</v>
      </c>
      <c r="BJ53">
        <f t="shared" si="460"/>
        <v>8</v>
      </c>
      <c r="BK53">
        <f t="shared" si="461"/>
        <v>16</v>
      </c>
      <c r="BL53">
        <f t="shared" si="462"/>
        <v>32</v>
      </c>
      <c r="BM53">
        <f t="shared" si="463"/>
        <v>23</v>
      </c>
      <c r="BN53">
        <f t="shared" si="464"/>
        <v>44</v>
      </c>
      <c r="BO53">
        <f t="shared" si="465"/>
        <v>82</v>
      </c>
      <c r="BP53">
        <f t="shared" si="466"/>
        <v>41</v>
      </c>
      <c r="BQ53">
        <f t="shared" si="467"/>
        <v>41</v>
      </c>
      <c r="BR53">
        <f t="shared" si="468"/>
        <v>56</v>
      </c>
      <c r="BS53">
        <f t="shared" si="469"/>
        <v>76</v>
      </c>
      <c r="BT53">
        <f t="shared" si="470"/>
        <v>130</v>
      </c>
      <c r="BU53">
        <f t="shared" si="471"/>
        <v>118</v>
      </c>
      <c r="BV53">
        <f t="shared" si="472"/>
        <v>73</v>
      </c>
      <c r="BW53">
        <f t="shared" si="473"/>
        <v>87</v>
      </c>
      <c r="BX53">
        <f t="shared" si="474"/>
        <v>0</v>
      </c>
      <c r="BY53">
        <f t="shared" si="475"/>
        <v>198</v>
      </c>
      <c r="BZ53">
        <f t="shared" si="476"/>
        <v>184</v>
      </c>
      <c r="CA53">
        <f t="shared" si="477"/>
        <v>180</v>
      </c>
      <c r="CB53">
        <f t="shared" si="478"/>
        <v>174</v>
      </c>
      <c r="CC53">
        <f t="shared" si="479"/>
        <v>76</v>
      </c>
      <c r="CD53">
        <f t="shared" si="480"/>
        <v>61</v>
      </c>
      <c r="CE53">
        <f t="shared" si="481"/>
        <v>109</v>
      </c>
      <c r="CF53">
        <f t="shared" si="482"/>
        <v>8</v>
      </c>
      <c r="CG53">
        <f t="shared" si="483"/>
        <v>247</v>
      </c>
      <c r="CH53">
        <f t="shared" si="484"/>
        <v>104</v>
      </c>
      <c r="CI53">
        <f t="shared" si="485"/>
        <v>92</v>
      </c>
      <c r="CJ53">
        <f t="shared" si="486"/>
        <v>64</v>
      </c>
      <c r="CK53">
        <f t="shared" si="487"/>
        <v>54</v>
      </c>
      <c r="CL53">
        <f t="shared" si="488"/>
        <v>131</v>
      </c>
      <c r="CM53">
        <f t="shared" si="489"/>
        <v>135</v>
      </c>
      <c r="CN53">
        <f t="shared" si="490"/>
        <v>110</v>
      </c>
      <c r="CO53">
        <f t="shared" si="491"/>
        <v>124</v>
      </c>
      <c r="CP53">
        <f t="shared" si="492"/>
        <v>152</v>
      </c>
      <c r="CQ53">
        <f t="shared" si="493"/>
        <v>144</v>
      </c>
      <c r="CR53">
        <f t="shared" si="494"/>
        <v>84</v>
      </c>
      <c r="CS53">
        <f t="shared" si="495"/>
        <v>148</v>
      </c>
      <c r="CT53">
        <f t="shared" si="496"/>
        <v>167</v>
      </c>
      <c r="CU53">
        <f t="shared" si="497"/>
        <v>170</v>
      </c>
      <c r="CV53">
        <f t="shared" si="498"/>
        <v>166</v>
      </c>
      <c r="CW53">
        <f t="shared" si="499"/>
        <v>175</v>
      </c>
      <c r="CX53">
        <f t="shared" si="500"/>
        <v>113</v>
      </c>
      <c r="CY53">
        <f t="shared" si="501"/>
        <v>109</v>
      </c>
      <c r="CZ53">
        <f t="shared" si="502"/>
        <v>152</v>
      </c>
      <c r="DA53">
        <f t="shared" si="503"/>
        <v>175</v>
      </c>
      <c r="DB53">
        <f t="shared" si="504"/>
        <v>156</v>
      </c>
      <c r="DC53">
        <f t="shared" si="505"/>
        <v>157</v>
      </c>
      <c r="DD53">
        <f t="shared" si="506"/>
        <v>190</v>
      </c>
      <c r="DE53">
        <f t="shared" si="507"/>
        <v>142</v>
      </c>
      <c r="DF53">
        <f t="shared" si="508"/>
        <v>132</v>
      </c>
      <c r="DG53">
        <f t="shared" si="509"/>
        <v>146</v>
      </c>
      <c r="DH53">
        <f t="shared" si="510"/>
        <v>129</v>
      </c>
      <c r="DI53">
        <f t="shared" si="511"/>
        <v>195</v>
      </c>
      <c r="DJ53">
        <f t="shared" si="512"/>
        <v>184</v>
      </c>
      <c r="DK53">
        <f t="shared" si="513"/>
        <v>148</v>
      </c>
      <c r="DL53">
        <f t="shared" si="514"/>
        <v>111</v>
      </c>
      <c r="DM53">
        <f t="shared" si="515"/>
        <v>70</v>
      </c>
      <c r="DN53">
        <f t="shared" si="516"/>
        <v>188</v>
      </c>
      <c r="DO53">
        <f t="shared" si="517"/>
        <v>129</v>
      </c>
      <c r="DP53">
        <f t="shared" si="518"/>
        <v>164</v>
      </c>
      <c r="DQ53">
        <f t="shared" si="519"/>
        <v>155</v>
      </c>
      <c r="DR53">
        <f t="shared" si="520"/>
        <v>170</v>
      </c>
      <c r="DS53">
        <f t="shared" si="521"/>
        <v>146</v>
      </c>
      <c r="DT53">
        <f t="shared" si="522"/>
        <v>134</v>
      </c>
      <c r="DU53">
        <f t="shared" si="523"/>
        <v>192</v>
      </c>
      <c r="DV53">
        <f t="shared" si="524"/>
        <v>164</v>
      </c>
      <c r="DW53">
        <f t="shared" si="525"/>
        <v>183</v>
      </c>
      <c r="DX53">
        <f t="shared" si="526"/>
        <v>203</v>
      </c>
      <c r="DY53">
        <f t="shared" si="527"/>
        <v>132</v>
      </c>
      <c r="DZ53">
        <f t="shared" si="528"/>
        <v>129</v>
      </c>
      <c r="EA53">
        <f t="shared" si="529"/>
        <v>99</v>
      </c>
      <c r="EB53">
        <f t="shared" si="530"/>
        <v>86</v>
      </c>
      <c r="EC53">
        <f t="shared" si="531"/>
        <v>215</v>
      </c>
      <c r="ED53">
        <f t="shared" si="532"/>
        <v>343</v>
      </c>
      <c r="EE53">
        <f t="shared" si="533"/>
        <v>269</v>
      </c>
      <c r="EF53">
        <f t="shared" si="534"/>
        <v>264</v>
      </c>
      <c r="EG53">
        <f t="shared" si="535"/>
        <v>202</v>
      </c>
      <c r="EH53">
        <f t="shared" si="536"/>
        <v>203</v>
      </c>
      <c r="EI53">
        <f t="shared" si="537"/>
        <v>295</v>
      </c>
      <c r="EJ53">
        <f t="shared" si="538"/>
        <v>316</v>
      </c>
      <c r="EK53">
        <f t="shared" si="539"/>
        <v>439</v>
      </c>
      <c r="EL53">
        <f t="shared" si="540"/>
        <v>546</v>
      </c>
      <c r="EM53">
        <f t="shared" si="541"/>
        <v>268</v>
      </c>
      <c r="EN53" t="e">
        <f t="shared" si="542"/>
        <v>#N/A</v>
      </c>
      <c r="EO53" t="e">
        <f t="shared" si="543"/>
        <v>#N/A</v>
      </c>
      <c r="EP53" t="e">
        <f t="shared" si="544"/>
        <v>#N/A</v>
      </c>
      <c r="EQ53" t="e">
        <f t="shared" si="545"/>
        <v>#N/A</v>
      </c>
      <c r="ER53" t="e">
        <f t="shared" si="546"/>
        <v>#N/A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546</v>
      </c>
      <c r="GS53">
        <f t="shared" ca="1" si="139"/>
        <v>268</v>
      </c>
      <c r="GT53">
        <f t="shared" ca="1" si="596"/>
        <v>12066</v>
      </c>
      <c r="GU53" s="53">
        <f t="shared" ca="1" si="140"/>
        <v>2.2211171887949611E-2</v>
      </c>
    </row>
    <row r="54" spans="2:203" ht="24.95" customHeight="1" x14ac:dyDescent="0.25">
      <c r="B54" s="94"/>
      <c r="C54" s="7">
        <v>197</v>
      </c>
      <c r="D54" s="104">
        <f t="shared" ca="1" si="597"/>
        <v>3.5472604234883215E-2</v>
      </c>
      <c r="E54" s="13" t="str">
        <f t="shared" ref="E54" si="598">INDEX(CountryList,C54)</f>
        <v>Arkansas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0</v>
      </c>
      <c r="BF54">
        <f t="shared" ref="BF54" si="650">INDEX(_Inf_Data,MATCH($E54,_Inf_Country,0),MATCH(BF$2,_Inf_Day,0))-INDEX(_Inf_Data,MATCH($E54,_Inf_Country,0),MATCH(BE$2,_Inf_Day,0))*$C$2</f>
        <v>3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0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0</v>
      </c>
      <c r="BL54">
        <f t="shared" ref="BL54" si="656">INDEX(_Inf_Data,MATCH($E54,_Inf_Country,0),MATCH(BL$2,_Inf_Day,0))-INDEX(_Inf_Data,MATCH($E54,_Inf_Country,0),MATCH(BK$2,_Inf_Day,0))*$C$2</f>
        <v>0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40</v>
      </c>
      <c r="BO54">
        <f t="shared" ref="BO54" si="659">INDEX(_Inf_Data,MATCH($E54,_Inf_Country,0),MATCH(BO$2,_Inf_Day,0))-INDEX(_Inf_Data,MATCH($E54,_Inf_Country,0),MATCH(BN$2,_Inf_Day,0))*$C$2</f>
        <v>149</v>
      </c>
      <c r="BP54">
        <f t="shared" ref="BP54" si="660">INDEX(_Inf_Data,MATCH($E54,_Inf_Country,0),MATCH(BP$2,_Inf_Day,0))-INDEX(_Inf_Data,MATCH($E54,_Inf_Country,0),MATCH(BO$2,_Inf_Day,0))*$C$2</f>
        <v>30</v>
      </c>
      <c r="BQ54">
        <f t="shared" ref="BQ54" si="661">INDEX(_Inf_Data,MATCH($E54,_Inf_Country,0),MATCH(BQ$2,_Inf_Day,0))-INDEX(_Inf_Data,MATCH($E54,_Inf_Country,0),MATCH(BP$2,_Inf_Day,0))*$C$2</f>
        <v>54</v>
      </c>
      <c r="BR54">
        <f t="shared" ref="BR54" si="662">INDEX(_Inf_Data,MATCH($E54,_Inf_Country,0),MATCH(BR$2,_Inf_Day,0))-INDEX(_Inf_Data,MATCH($E54,_Inf_Country,0),MATCH(BQ$2,_Inf_Day,0))*$C$2</f>
        <v>135</v>
      </c>
      <c r="BS54">
        <f t="shared" ref="BS54" si="663">INDEX(_Inf_Data,MATCH($E54,_Inf_Country,0),MATCH(BS$2,_Inf_Day,0))-INDEX(_Inf_Data,MATCH($E54,_Inf_Country,0),MATCH(BR$2,_Inf_Day,0))*$C$2</f>
        <v>69</v>
      </c>
      <c r="BT54">
        <f t="shared" ref="BT54" si="664">INDEX(_Inf_Data,MATCH($E54,_Inf_Country,0),MATCH(BT$2,_Inf_Day,0))-INDEX(_Inf_Data,MATCH($E54,_Inf_Country,0),MATCH(BS$2,_Inf_Day,0))*$C$2</f>
        <v>57</v>
      </c>
      <c r="BU54">
        <f t="shared" ref="BU54" si="665">INDEX(_Inf_Data,MATCH($E54,_Inf_Country,0),MATCH(BU$2,_Inf_Day,0))-INDEX(_Inf_Data,MATCH($E54,_Inf_Country,0),MATCH(BT$2,_Inf_Day,0))*$C$2</f>
        <v>42</v>
      </c>
      <c r="BV54">
        <f t="shared" ref="BV54" si="666">INDEX(_Inf_Data,MATCH($E54,_Inf_Country,0),MATCH(BV$2,_Inf_Day,0))-INDEX(_Inf_Data,MATCH($E54,_Inf_Country,0),MATCH(BU$2,_Inf_Day,0))*$C$2</f>
        <v>3</v>
      </c>
      <c r="BW54">
        <f t="shared" ref="BW54" si="667">INDEX(_Inf_Data,MATCH($E54,_Inf_Country,0),MATCH(BW$2,_Inf_Day,0))-INDEX(_Inf_Data,MATCH($E54,_Inf_Country,0),MATCH(BV$2,_Inf_Day,0))*$C$2</f>
        <v>34</v>
      </c>
      <c r="BX54">
        <f t="shared" ref="BX54" si="668">INDEX(_Inf_Data,MATCH($E54,_Inf_Country,0),MATCH(BX$2,_Inf_Day,0))-INDEX(_Inf_Data,MATCH($E54,_Inf_Country,0),MATCH(BW$2,_Inf_Day,0))*$C$2</f>
        <v>50</v>
      </c>
      <c r="BY54">
        <f t="shared" ref="BY54" si="669">INDEX(_Inf_Data,MATCH($E54,_Inf_Country,0),MATCH(BY$2,_Inf_Day,0))-INDEX(_Inf_Data,MATCH($E54,_Inf_Country,0),MATCH(BX$2,_Inf_Day,0))*$C$2</f>
        <v>76</v>
      </c>
      <c r="BZ54">
        <f t="shared" ref="BZ54" si="670">INDEX(_Inf_Data,MATCH($E54,_Inf_Country,0),MATCH(BZ$2,_Inf_Day,0))-INDEX(_Inf_Data,MATCH($E54,_Inf_Country,0),MATCH(BY$2,_Inf_Day,0))*$C$2</f>
        <v>71</v>
      </c>
      <c r="CA54">
        <f t="shared" ref="CA54" si="671">INDEX(_Inf_Data,MATCH($E54,_Inf_Country,0),MATCH(CA$2,_Inf_Day,0))-INDEX(_Inf_Data,MATCH($E54,_Inf_Country,0),MATCH(BZ$2,_Inf_Day,0))*$C$2</f>
        <v>79</v>
      </c>
      <c r="CB54">
        <f t="shared" ref="CB54" si="672">INDEX(_Inf_Data,MATCH($E54,_Inf_Country,0),MATCH(CB$2,_Inf_Day,0))-INDEX(_Inf_Data,MATCH($E54,_Inf_Country,0),MATCH(CA$2,_Inf_Day,0))*$C$2</f>
        <v>137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70</v>
      </c>
      <c r="CE54">
        <f t="shared" ref="CE54" si="675">INDEX(_Inf_Data,MATCH($E54,_Inf_Country,0),MATCH(CE$2,_Inf_Day,0))-INDEX(_Inf_Data,MATCH($E54,_Inf_Country,0),MATCH(CD$2,_Inf_Day,0))*$C$2</f>
        <v>40</v>
      </c>
      <c r="CF54">
        <f t="shared" ref="CF54" si="676">INDEX(_Inf_Data,MATCH($E54,_Inf_Country,0),MATCH(CF$2,_Inf_Day,0))-INDEX(_Inf_Data,MATCH($E54,_Inf_Country,0),MATCH(CE$2,_Inf_Day,0))*$C$2</f>
        <v>147</v>
      </c>
      <c r="CG54">
        <f t="shared" ref="CG54" si="677">INDEX(_Inf_Data,MATCH($E54,_Inf_Country,0),MATCH(CG$2,_Inf_Day,0))-INDEX(_Inf_Data,MATCH($E54,_Inf_Country,0),MATCH(CF$2,_Inf_Day,0))*$C$2</f>
        <v>-46</v>
      </c>
      <c r="CH54">
        <f t="shared" ref="CH54" si="678">INDEX(_Inf_Data,MATCH($E54,_Inf_Country,0),MATCH(CH$2,_Inf_Day,0))-INDEX(_Inf_Data,MATCH($E54,_Inf_Country,0),MATCH(CG$2,_Inf_Day,0))*$C$2</f>
        <v>89</v>
      </c>
      <c r="CI54">
        <f t="shared" ref="CI54" si="679">INDEX(_Inf_Data,MATCH($E54,_Inf_Country,0),MATCH(CI$2,_Inf_Day,0))-INDEX(_Inf_Data,MATCH($E54,_Inf_Country,0),MATCH(CH$2,_Inf_Day,0))*$C$2</f>
        <v>27</v>
      </c>
      <c r="CJ54">
        <f t="shared" ref="CJ54" si="680">INDEX(_Inf_Data,MATCH($E54,_Inf_Country,0),MATCH(CJ$2,_Inf_Day,0))-INDEX(_Inf_Data,MATCH($E54,_Inf_Country,0),MATCH(CI$2,_Inf_Day,0))*$C$2</f>
        <v>108</v>
      </c>
      <c r="CK54">
        <f t="shared" ref="CK54" si="681">INDEX(_Inf_Data,MATCH($E54,_Inf_Country,0),MATCH(CK$2,_Inf_Day,0))-INDEX(_Inf_Data,MATCH($E54,_Inf_Country,0),MATCH(CJ$2,_Inf_Day,0))*$C$2</f>
        <v>53</v>
      </c>
      <c r="CL54">
        <f t="shared" ref="CL54" si="682">INDEX(_Inf_Data,MATCH($E54,_Inf_Country,0),MATCH(CL$2,_Inf_Day,0))-INDEX(_Inf_Data,MATCH($E54,_Inf_Country,0),MATCH(CK$2,_Inf_Day,0))*$C$2</f>
        <v>60</v>
      </c>
      <c r="CM54">
        <f t="shared" ref="CM54" si="683">INDEX(_Inf_Data,MATCH($E54,_Inf_Country,0),MATCH(CM$2,_Inf_Day,0))-INDEX(_Inf_Data,MATCH($E54,_Inf_Country,0),MATCH(CL$2,_Inf_Day,0))*$C$2</f>
        <v>30</v>
      </c>
      <c r="CN54">
        <f t="shared" ref="CN54" si="684">INDEX(_Inf_Data,MATCH($E54,_Inf_Country,0),MATCH(CN$2,_Inf_Day,0))-INDEX(_Inf_Data,MATCH($E54,_Inf_Country,0),MATCH(CM$2,_Inf_Day,0))*$C$2</f>
        <v>57</v>
      </c>
      <c r="CO54">
        <f t="shared" ref="CO54" si="685">INDEX(_Inf_Data,MATCH($E54,_Inf_Country,0),MATCH(CO$2,_Inf_Day,0))-INDEX(_Inf_Data,MATCH($E54,_Inf_Country,0),MATCH(CN$2,_Inf_Day,0))*$C$2</f>
        <v>63</v>
      </c>
      <c r="CP54">
        <f t="shared" ref="CP54" si="686">INDEX(_Inf_Data,MATCH($E54,_Inf_Country,0),MATCH(CP$2,_Inf_Day,0))-INDEX(_Inf_Data,MATCH($E54,_Inf_Country,0),MATCH(CO$2,_Inf_Day,0))*$C$2</f>
        <v>67</v>
      </c>
      <c r="CQ54">
        <f t="shared" ref="CQ54" si="687">INDEX(_Inf_Data,MATCH($E54,_Inf_Country,0),MATCH(CQ$2,_Inf_Day,0))-INDEX(_Inf_Data,MATCH($E54,_Inf_Country,0),MATCH(CP$2,_Inf_Day,0))*$C$2</f>
        <v>205</v>
      </c>
      <c r="CR54">
        <f t="shared" ref="CR54" si="688">INDEX(_Inf_Data,MATCH($E54,_Inf_Country,0),MATCH(CR$2,_Inf_Day,0))-INDEX(_Inf_Data,MATCH($E54,_Inf_Country,0),MATCH(CQ$2,_Inf_Day,0))*$C$2</f>
        <v>17</v>
      </c>
      <c r="CS54">
        <f t="shared" ref="CS54" si="689">INDEX(_Inf_Data,MATCH($E54,_Inf_Country,0),MATCH(CS$2,_Inf_Day,0))-INDEX(_Inf_Data,MATCH($E54,_Inf_Country,0),MATCH(CR$2,_Inf_Day,0))*$C$2</f>
        <v>205</v>
      </c>
      <c r="CT54">
        <f t="shared" ref="CT54" si="690">INDEX(_Inf_Data,MATCH($E54,_Inf_Country,0),MATCH(CT$2,_Inf_Day,0))-INDEX(_Inf_Data,MATCH($E54,_Inf_Country,0),MATCH(CS$2,_Inf_Day,0))*$C$2</f>
        <v>304</v>
      </c>
      <c r="CU54">
        <f t="shared" ref="CU54" si="691">INDEX(_Inf_Data,MATCH($E54,_Inf_Country,0),MATCH(CU$2,_Inf_Day,0))-INDEX(_Inf_Data,MATCH($E54,_Inf_Country,0),MATCH(CT$2,_Inf_Day,0))*$C$2</f>
        <v>151</v>
      </c>
      <c r="CV54">
        <f t="shared" ref="CV54" si="692">INDEX(_Inf_Data,MATCH($E54,_Inf_Country,0),MATCH(CV$2,_Inf_Day,0))-INDEX(_Inf_Data,MATCH($E54,_Inf_Country,0),MATCH(CU$2,_Inf_Day,0))*$C$2</f>
        <v>109</v>
      </c>
      <c r="CW54">
        <f t="shared" ref="CW54" si="693">INDEX(_Inf_Data,MATCH($E54,_Inf_Country,0),MATCH(CW$2,_Inf_Day,0))-INDEX(_Inf_Data,MATCH($E54,_Inf_Country,0),MATCH(CV$2,_Inf_Day,0))*$C$2</f>
        <v>117</v>
      </c>
      <c r="CX54">
        <f t="shared" ref="CX54" si="694">INDEX(_Inf_Data,MATCH($E54,_Inf_Country,0),MATCH(CX$2,_Inf_Day,0))-INDEX(_Inf_Data,MATCH($E54,_Inf_Country,0),MATCH(CW$2,_Inf_Day,0))*$C$2</f>
        <v>85</v>
      </c>
      <c r="CY54">
        <f t="shared" ref="CY54" si="695">INDEX(_Inf_Data,MATCH($E54,_Inf_Country,0),MATCH(CY$2,_Inf_Day,0))-INDEX(_Inf_Data,MATCH($E54,_Inf_Country,0),MATCH(CX$2,_Inf_Day,0))*$C$2</f>
        <v>30</v>
      </c>
      <c r="CZ54">
        <f t="shared" ref="CZ54" si="696">INDEX(_Inf_Data,MATCH($E54,_Inf_Country,0),MATCH(CZ$2,_Inf_Day,0))-INDEX(_Inf_Data,MATCH($E54,_Inf_Country,0),MATCH(CY$2,_Inf_Day,0))*$C$2</f>
        <v>38</v>
      </c>
      <c r="DA54">
        <f t="shared" ref="DA54" si="697">INDEX(_Inf_Data,MATCH($E54,_Inf_Country,0),MATCH(DA$2,_Inf_Day,0))-INDEX(_Inf_Data,MATCH($E54,_Inf_Country,0),MATCH(CZ$2,_Inf_Day,0))*$C$2</f>
        <v>161</v>
      </c>
      <c r="DB54">
        <f t="shared" ref="DB54" si="698">INDEX(_Inf_Data,MATCH($E54,_Inf_Country,0),MATCH(DB$2,_Inf_Day,0))-INDEX(_Inf_Data,MATCH($E54,_Inf_Country,0),MATCH(DA$2,_Inf_Day,0))*$C$2</f>
        <v>94</v>
      </c>
      <c r="DC54">
        <f t="shared" ref="DC54" si="699">INDEX(_Inf_Data,MATCH($E54,_Inf_Country,0),MATCH(DC$2,_Inf_Day,0))-INDEX(_Inf_Data,MATCH($E54,_Inf_Country,0),MATCH(DB$2,_Inf_Day,0))*$C$2</f>
        <v>55</v>
      </c>
      <c r="DD54">
        <f t="shared" ref="DD54" si="700">INDEX(_Inf_Data,MATCH($E54,_Inf_Country,0),MATCH(DD$2,_Inf_Day,0))-INDEX(_Inf_Data,MATCH($E54,_Inf_Country,0),MATCH(DC$2,_Inf_Day,0))*$C$2</f>
        <v>85</v>
      </c>
      <c r="DE54">
        <f t="shared" ref="DE54" si="701">INDEX(_Inf_Data,MATCH($E54,_Inf_Country,0),MATCH(DE$2,_Inf_Day,0))-INDEX(_Inf_Data,MATCH($E54,_Inf_Country,0),MATCH(DD$2,_Inf_Day,0))*$C$2</f>
        <v>52</v>
      </c>
      <c r="DF54">
        <f t="shared" ref="DF54" si="702">INDEX(_Inf_Data,MATCH($E54,_Inf_Country,0),MATCH(DF$2,_Inf_Day,0))-INDEX(_Inf_Data,MATCH($E54,_Inf_Country,0),MATCH(DE$2,_Inf_Day,0))*$C$2</f>
        <v>-6</v>
      </c>
      <c r="DG54">
        <f t="shared" ref="DG54" si="703">INDEX(_Inf_Data,MATCH($E54,_Inf_Country,0),MATCH(DG$2,_Inf_Day,0))-INDEX(_Inf_Data,MATCH($E54,_Inf_Country,0),MATCH(DF$2,_Inf_Day,0))*$C$2</f>
        <v>79</v>
      </c>
      <c r="DH54">
        <f t="shared" ref="DH54" si="704">INDEX(_Inf_Data,MATCH($E54,_Inf_Country,0),MATCH(DH$2,_Inf_Day,0))-INDEX(_Inf_Data,MATCH($E54,_Inf_Country,0),MATCH(DG$2,_Inf_Day,0))*$C$2</f>
        <v>67</v>
      </c>
      <c r="DI54">
        <f t="shared" ref="DI54" si="705">INDEX(_Inf_Data,MATCH($E54,_Inf_Country,0),MATCH(DI$2,_Inf_Day,0))-INDEX(_Inf_Data,MATCH($E54,_Inf_Country,0),MATCH(DH$2,_Inf_Day,0))*$C$2</f>
        <v>36</v>
      </c>
      <c r="DJ54">
        <f t="shared" ref="DJ54" si="706">INDEX(_Inf_Data,MATCH($E54,_Inf_Country,0),MATCH(DJ$2,_Inf_Day,0))-INDEX(_Inf_Data,MATCH($E54,_Inf_Country,0),MATCH(DI$2,_Inf_Day,0))*$C$2</f>
        <v>39</v>
      </c>
      <c r="DK54">
        <f t="shared" ref="DK54" si="707">INDEX(_Inf_Data,MATCH($E54,_Inf_Country,0),MATCH(DK$2,_Inf_Day,0))-INDEX(_Inf_Data,MATCH($E54,_Inf_Country,0),MATCH(DJ$2,_Inf_Day,0))*$C$2</f>
        <v>335</v>
      </c>
      <c r="DL54">
        <f t="shared" ref="DL54" si="708">INDEX(_Inf_Data,MATCH($E54,_Inf_Country,0),MATCH(DL$2,_Inf_Day,0))-INDEX(_Inf_Data,MATCH($E54,_Inf_Country,0),MATCH(DK$2,_Inf_Day,0))*$C$2</f>
        <v>-42</v>
      </c>
      <c r="DM54">
        <f t="shared" ref="DM54" si="709">INDEX(_Inf_Data,MATCH($E54,_Inf_Country,0),MATCH(DM$2,_Inf_Day,0))-INDEX(_Inf_Data,MATCH($E54,_Inf_Country,0),MATCH(DL$2,_Inf_Day,0))*$C$2</f>
        <v>63</v>
      </c>
      <c r="DN54">
        <f t="shared" ref="DN54" si="710">INDEX(_Inf_Data,MATCH($E54,_Inf_Country,0),MATCH(DN$2,_Inf_Day,0))-INDEX(_Inf_Data,MATCH($E54,_Inf_Country,0),MATCH(DM$2,_Inf_Day,0))*$C$2</f>
        <v>53</v>
      </c>
      <c r="DO54">
        <f t="shared" ref="DO54" si="711">INDEX(_Inf_Data,MATCH($E54,_Inf_Country,0),MATCH(DO$2,_Inf_Day,0))-INDEX(_Inf_Data,MATCH($E54,_Inf_Country,0),MATCH(DN$2,_Inf_Day,0))*$C$2</f>
        <v>121</v>
      </c>
      <c r="DP54">
        <f t="shared" ref="DP54" si="712">INDEX(_Inf_Data,MATCH($E54,_Inf_Country,0),MATCH(DP$2,_Inf_Day,0))-INDEX(_Inf_Data,MATCH($E54,_Inf_Country,0),MATCH(DO$2,_Inf_Day,0))*$C$2</f>
        <v>83</v>
      </c>
      <c r="DQ54">
        <f t="shared" ref="DQ54" si="713">INDEX(_Inf_Data,MATCH($E54,_Inf_Country,0),MATCH(DQ$2,_Inf_Day,0))-INDEX(_Inf_Data,MATCH($E54,_Inf_Country,0),MATCH(DP$2,_Inf_Day,0))*$C$2</f>
        <v>139</v>
      </c>
      <c r="DR54">
        <f t="shared" ref="DR54" si="714">INDEX(_Inf_Data,MATCH($E54,_Inf_Country,0),MATCH(DR$2,_Inf_Day,0))-INDEX(_Inf_Data,MATCH($E54,_Inf_Country,0),MATCH(DQ$2,_Inf_Day,0))*$C$2</f>
        <v>186</v>
      </c>
      <c r="DS54">
        <f t="shared" ref="DS54" si="715">INDEX(_Inf_Data,MATCH($E54,_Inf_Country,0),MATCH(DS$2,_Inf_Day,0))-INDEX(_Inf_Data,MATCH($E54,_Inf_Country,0),MATCH(DR$2,_Inf_Day,0))*$C$2</f>
        <v>51</v>
      </c>
      <c r="DT54">
        <f t="shared" ref="DT54" si="716">INDEX(_Inf_Data,MATCH($E54,_Inf_Country,0),MATCH(DT$2,_Inf_Day,0))-INDEX(_Inf_Data,MATCH($E54,_Inf_Country,0),MATCH(DS$2,_Inf_Day,0))*$C$2</f>
        <v>97</v>
      </c>
      <c r="DU54">
        <f t="shared" ref="DU54" si="717">INDEX(_Inf_Data,MATCH($E54,_Inf_Country,0),MATCH(DU$2,_Inf_Day,0))-INDEX(_Inf_Data,MATCH($E54,_Inf_Country,0),MATCH(DT$2,_Inf_Day,0))*$C$2</f>
        <v>79</v>
      </c>
      <c r="DV54">
        <f t="shared" ref="DV54" si="718">INDEX(_Inf_Data,MATCH($E54,_Inf_Country,0),MATCH(DV$2,_Inf_Day,0))-INDEX(_Inf_Data,MATCH($E54,_Inf_Country,0),MATCH(DU$2,_Inf_Day,0))*$C$2</f>
        <v>461</v>
      </c>
      <c r="DW54">
        <f t="shared" ref="DW54" si="719">INDEX(_Inf_Data,MATCH($E54,_Inf_Country,0),MATCH(DW$2,_Inf_Day,0))-INDEX(_Inf_Data,MATCH($E54,_Inf_Country,0),MATCH(DV$2,_Inf_Day,0))*$C$2</f>
        <v>164</v>
      </c>
      <c r="DX54">
        <f t="shared" ref="DX54" si="720">INDEX(_Inf_Data,MATCH($E54,_Inf_Country,0),MATCH(DX$2,_Inf_Day,0))-INDEX(_Inf_Data,MATCH($E54,_Inf_Country,0),MATCH(DW$2,_Inf_Day,0))*$C$2</f>
        <v>191</v>
      </c>
      <c r="DY54">
        <f t="shared" ref="DY54" si="721">INDEX(_Inf_Data,MATCH($E54,_Inf_Country,0),MATCH(DY$2,_Inf_Day,0))-INDEX(_Inf_Data,MATCH($E54,_Inf_Country,0),MATCH(DX$2,_Inf_Day,0))*$C$2</f>
        <v>144</v>
      </c>
      <c r="DZ54">
        <f t="shared" ref="DZ54" si="722">INDEX(_Inf_Data,MATCH($E54,_Inf_Country,0),MATCH(DZ$2,_Inf_Day,0))-INDEX(_Inf_Data,MATCH($E54,_Inf_Country,0),MATCH(DY$2,_Inf_Day,0))*$C$2</f>
        <v>-27</v>
      </c>
      <c r="EA54">
        <f t="shared" ref="EA54" si="723">INDEX(_Inf_Data,MATCH($E54,_Inf_Country,0),MATCH(EA$2,_Inf_Day,0))-INDEX(_Inf_Data,MATCH($E54,_Inf_Country,0),MATCH(DZ$2,_Inf_Day,0))*$C$2</f>
        <v>136</v>
      </c>
      <c r="EB54">
        <f t="shared" ref="EB54" si="724">INDEX(_Inf_Data,MATCH($E54,_Inf_Country,0),MATCH(EB$2,_Inf_Day,0))-INDEX(_Inf_Data,MATCH($E54,_Inf_Country,0),MATCH(EA$2,_Inf_Day,0))*$C$2</f>
        <v>90</v>
      </c>
      <c r="EC54">
        <f t="shared" ref="EC54" si="725">INDEX(_Inf_Data,MATCH($E54,_Inf_Country,0),MATCH(EC$2,_Inf_Day,0))-INDEX(_Inf_Data,MATCH($E54,_Inf_Country,0),MATCH(EB$2,_Inf_Day,0))*$C$2</f>
        <v>243</v>
      </c>
      <c r="ED54">
        <f t="shared" ref="ED54" si="726">INDEX(_Inf_Data,MATCH($E54,_Inf_Country,0),MATCH(ED$2,_Inf_Day,0))-INDEX(_Inf_Data,MATCH($E54,_Inf_Country,0),MATCH(EC$2,_Inf_Day,0))*$C$2</f>
        <v>245</v>
      </c>
      <c r="EE54">
        <f t="shared" ref="EE54" si="727">INDEX(_Inf_Data,MATCH($E54,_Inf_Country,0),MATCH(EE$2,_Inf_Day,0))-INDEX(_Inf_Data,MATCH($E54,_Inf_Country,0),MATCH(ED$2,_Inf_Day,0))*$C$2</f>
        <v>233</v>
      </c>
      <c r="EF54">
        <f t="shared" ref="EF54" si="728">INDEX(_Inf_Data,MATCH($E54,_Inf_Country,0),MATCH(EF$2,_Inf_Day,0))-INDEX(_Inf_Data,MATCH($E54,_Inf_Country,0),MATCH(EE$2,_Inf_Day,0))*$C$2</f>
        <v>248</v>
      </c>
      <c r="EG54">
        <f t="shared" ref="EG54" si="729">INDEX(_Inf_Data,MATCH($E54,_Inf_Country,0),MATCH(EG$2,_Inf_Day,0))-INDEX(_Inf_Data,MATCH($E54,_Inf_Country,0),MATCH(EF$2,_Inf_Day,0))*$C$2</f>
        <v>189</v>
      </c>
      <c r="EH54">
        <f t="shared" ref="EH54" si="730">INDEX(_Inf_Data,MATCH($E54,_Inf_Country,0),MATCH(EH$2,_Inf_Day,0))-INDEX(_Inf_Data,MATCH($E54,_Inf_Country,0),MATCH(EG$2,_Inf_Day,0))*$C$2</f>
        <v>361</v>
      </c>
      <c r="EI54">
        <f t="shared" ref="EI54" si="731">INDEX(_Inf_Data,MATCH($E54,_Inf_Country,0),MATCH(EI$2,_Inf_Day,0))-INDEX(_Inf_Data,MATCH($E54,_Inf_Country,0),MATCH(EH$2,_Inf_Day,0))*$C$2</f>
        <v>203</v>
      </c>
      <c r="EJ54">
        <f t="shared" ref="EJ54" si="732">INDEX(_Inf_Data,MATCH($E54,_Inf_Country,0),MATCH(EJ$2,_Inf_Day,0))-INDEX(_Inf_Data,MATCH($E54,_Inf_Country,0),MATCH(EI$2,_Inf_Day,0))*$C$2</f>
        <v>375</v>
      </c>
      <c r="EK54">
        <f t="shared" ref="EK54" si="733">INDEX(_Inf_Data,MATCH($E54,_Inf_Country,0),MATCH(EK$2,_Inf_Day,0))-INDEX(_Inf_Data,MATCH($E54,_Inf_Country,0),MATCH(EJ$2,_Inf_Day,0))*$C$2</f>
        <v>214</v>
      </c>
      <c r="EL54">
        <f t="shared" ref="EL54" si="734">INDEX(_Inf_Data,MATCH($E54,_Inf_Country,0),MATCH(EL$2,_Inf_Day,0))-INDEX(_Inf_Data,MATCH($E54,_Inf_Country,0),MATCH(EK$2,_Inf_Day,0))*$C$2</f>
        <v>430</v>
      </c>
      <c r="EM54">
        <f t="shared" ref="EM54" si="735">INDEX(_Inf_Data,MATCH($E54,_Inf_Country,0),MATCH(EM$2,_Inf_Day,0))-INDEX(_Inf_Data,MATCH($E54,_Inf_Country,0),MATCH(EL$2,_Inf_Day,0))*$C$2</f>
        <v>325</v>
      </c>
      <c r="EN54" t="e">
        <f t="shared" ref="EN54" si="736">INDEX(_Inf_Data,MATCH($E54,_Inf_Country,0),MATCH(EN$2,_Inf_Day,0))-INDEX(_Inf_Data,MATCH($E54,_Inf_Country,0),MATCH(EM$2,_Inf_Day,0))*$C$2</f>
        <v>#N/A</v>
      </c>
      <c r="EO54" t="e">
        <f t="shared" ref="EO54" si="737">INDEX(_Inf_Data,MATCH($E54,_Inf_Country,0),MATCH(EO$2,_Inf_Day,0))-INDEX(_Inf_Data,MATCH($E54,_Inf_Country,0),MATCH(EN$2,_Inf_Day,0))*$C$2</f>
        <v>#N/A</v>
      </c>
      <c r="EP54" t="e">
        <f t="shared" ref="EP54" si="738">INDEX(_Inf_Data,MATCH($E54,_Inf_Country,0),MATCH(EP$2,_Inf_Day,0))-INDEX(_Inf_Data,MATCH($E54,_Inf_Country,0),MATCH(EO$2,_Inf_Day,0))*$C$2</f>
        <v>#N/A</v>
      </c>
      <c r="EQ54" t="e">
        <f t="shared" ref="EQ54" si="739">INDEX(_Inf_Data,MATCH($E54,_Inf_Country,0),MATCH(EQ$2,_Inf_Day,0))-INDEX(_Inf_Data,MATCH($E54,_Inf_Country,0),MATCH(EP$2,_Inf_Day,0))*$C$2</f>
        <v>#N/A</v>
      </c>
      <c r="ER54" t="e">
        <f t="shared" ref="ER54" si="740">INDEX(_Inf_Data,MATCH($E54,_Inf_Country,0),MATCH(ER$2,_Inf_Day,0))-INDEX(_Inf_Data,MATCH($E54,_Inf_Country,0),MATCH(EQ$2,_Inf_Day,0))*$C$2</f>
        <v>#N/A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461</v>
      </c>
      <c r="GS54">
        <f t="shared" ca="1" si="139"/>
        <v>325</v>
      </c>
      <c r="GT54">
        <f t="shared" ca="1" si="596"/>
        <v>9162</v>
      </c>
      <c r="GU54" s="53">
        <f t="shared" ca="1" si="140"/>
        <v>3.5472604234883215E-2</v>
      </c>
    </row>
    <row r="55" spans="2:203" ht="24.95" customHeight="1" x14ac:dyDescent="0.25">
      <c r="B55" s="94"/>
      <c r="C55" s="7">
        <v>233</v>
      </c>
      <c r="D55" s="104">
        <f t="shared" ca="1" si="597"/>
        <v>1.4042126379137413E-2</v>
      </c>
      <c r="E55" s="13" t="str">
        <f t="shared" ref="E55" si="790">INDEX(CountryList,C55)</f>
        <v>Puerto Rico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0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0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0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0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0</v>
      </c>
      <c r="BL55">
        <f t="shared" ref="BL55" si="848">INDEX(_Inf_Data,MATCH($E55,_Inf_Country,0),MATCH(BL$2,_Inf_Day,0))-INDEX(_Inf_Data,MATCH($E55,_Inf_Country,0),MATCH(BK$2,_Inf_Day,0))*$C$2</f>
        <v>9</v>
      </c>
      <c r="BM55">
        <f t="shared" ref="BM55" si="849">INDEX(_Inf_Data,MATCH($E55,_Inf_Country,0),MATCH(BM$2,_Inf_Day,0))-INDEX(_Inf_Data,MATCH($E55,_Inf_Country,0),MATCH(BL$2,_Inf_Day,0))*$C$2</f>
        <v>7</v>
      </c>
      <c r="BN55">
        <f t="shared" ref="BN55" si="850">INDEX(_Inf_Data,MATCH($E55,_Inf_Country,0),MATCH(BN$2,_Inf_Day,0))-INDEX(_Inf_Data,MATCH($E55,_Inf_Country,0),MATCH(BM$2,_Inf_Day,0))*$C$2</f>
        <v>2</v>
      </c>
      <c r="BO55">
        <f t="shared" ref="BO55" si="851">INDEX(_Inf_Data,MATCH($E55,_Inf_Country,0),MATCH(BO$2,_Inf_Day,0))-INDEX(_Inf_Data,MATCH($E55,_Inf_Country,0),MATCH(BN$2,_Inf_Day,0))*$C$2</f>
        <v>8</v>
      </c>
      <c r="BP55">
        <f t="shared" ref="BP55" si="852">INDEX(_Inf_Data,MATCH($E55,_Inf_Country,0),MATCH(BP$2,_Inf_Day,0))-INDEX(_Inf_Data,MATCH($E55,_Inf_Country,0),MATCH(BO$2,_Inf_Day,0))*$C$2</f>
        <v>8</v>
      </c>
      <c r="BQ55">
        <f t="shared" ref="BQ55" si="853">INDEX(_Inf_Data,MATCH($E55,_Inf_Country,0),MATCH(BQ$2,_Inf_Day,0))-INDEX(_Inf_Data,MATCH($E55,_Inf_Country,0),MATCH(BP$2,_Inf_Day,0))*$C$2</f>
        <v>12</v>
      </c>
      <c r="BR55">
        <f t="shared" ref="BR55" si="854">INDEX(_Inf_Data,MATCH($E55,_Inf_Country,0),MATCH(BR$2,_Inf_Day,0))-INDEX(_Inf_Data,MATCH($E55,_Inf_Country,0),MATCH(BQ$2,_Inf_Day,0))*$C$2</f>
        <v>13</v>
      </c>
      <c r="BS55">
        <f t="shared" ref="BS55" si="855">INDEX(_Inf_Data,MATCH($E55,_Inf_Country,0),MATCH(BS$2,_Inf_Day,0))-INDEX(_Inf_Data,MATCH($E55,_Inf_Country,0),MATCH(BR$2,_Inf_Day,0))*$C$2</f>
        <v>15</v>
      </c>
      <c r="BT55">
        <f t="shared" ref="BT55" si="856">INDEX(_Inf_Data,MATCH($E55,_Inf_Country,0),MATCH(BT$2,_Inf_Day,0))-INDEX(_Inf_Data,MATCH($E55,_Inf_Country,0),MATCH(BS$2,_Inf_Day,0))*$C$2</f>
        <v>21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47</v>
      </c>
      <c r="BW55">
        <f t="shared" ref="BW55" si="859">INDEX(_Inf_Data,MATCH($E55,_Inf_Country,0),MATCH(BW$2,_Inf_Day,0))-INDEX(_Inf_Data,MATCH($E55,_Inf_Country,0),MATCH(BV$2,_Inf_Day,0))*$C$2</f>
        <v>65</v>
      </c>
      <c r="BX55">
        <f t="shared" ref="BX55" si="860">INDEX(_Inf_Data,MATCH($E55,_Inf_Country,0),MATCH(BX$2,_Inf_Day,0))-INDEX(_Inf_Data,MATCH($E55,_Inf_Country,0),MATCH(BW$2,_Inf_Day,0))*$C$2</f>
        <v>47</v>
      </c>
      <c r="BY55">
        <f t="shared" ref="BY55" si="861">INDEX(_Inf_Data,MATCH($E55,_Inf_Country,0),MATCH(BY$2,_Inf_Day,0))-INDEX(_Inf_Data,MATCH($E55,_Inf_Country,0),MATCH(BX$2,_Inf_Day,0))*$C$2</f>
        <v>30</v>
      </c>
      <c r="BZ55">
        <f t="shared" ref="BZ55" si="862">INDEX(_Inf_Data,MATCH($E55,_Inf_Country,0),MATCH(BZ$2,_Inf_Day,0))-INDEX(_Inf_Data,MATCH($E55,_Inf_Country,0),MATCH(BY$2,_Inf_Day,0))*$C$2</f>
        <v>0</v>
      </c>
      <c r="CA55">
        <f t="shared" ref="CA55" si="863">INDEX(_Inf_Data,MATCH($E55,_Inf_Country,0),MATCH(CA$2,_Inf_Day,0))-INDEX(_Inf_Data,MATCH($E55,_Inf_Country,0),MATCH(BZ$2,_Inf_Day,0))*$C$2</f>
        <v>136</v>
      </c>
      <c r="CB55">
        <f t="shared" ref="CB55" si="864">INDEX(_Inf_Data,MATCH($E55,_Inf_Country,0),MATCH(CB$2,_Inf_Day,0))-INDEX(_Inf_Data,MATCH($E55,_Inf_Country,0),MATCH(CA$2,_Inf_Day,0))*$C$2</f>
        <v>23</v>
      </c>
      <c r="CC55">
        <f t="shared" ref="CC55" si="865">INDEX(_Inf_Data,MATCH($E55,_Inf_Country,0),MATCH(CC$2,_Inf_Day,0))-INDEX(_Inf_Data,MATCH($E55,_Inf_Country,0),MATCH(CB$2,_Inf_Day,0))*$C$2</f>
        <v>38</v>
      </c>
      <c r="CD55">
        <f t="shared" ref="CD55" si="866">INDEX(_Inf_Data,MATCH($E55,_Inf_Country,0),MATCH(CD$2,_Inf_Day,0))-INDEX(_Inf_Data,MATCH($E55,_Inf_Country,0),MATCH(CC$2,_Inf_Day,0))*$C$2</f>
        <v>60</v>
      </c>
      <c r="CE55">
        <f t="shared" ref="CE55" si="867">INDEX(_Inf_Data,MATCH($E55,_Inf_Country,0),MATCH(CE$2,_Inf_Day,0))-INDEX(_Inf_Data,MATCH($E55,_Inf_Country,0),MATCH(CD$2,_Inf_Day,0))*$C$2</f>
        <v>47</v>
      </c>
      <c r="CF55">
        <f t="shared" ref="CF55" si="868">INDEX(_Inf_Data,MATCH($E55,_Inf_Country,0),MATCH(CF$2,_Inf_Day,0))-INDEX(_Inf_Data,MATCH($E55,_Inf_Country,0),MATCH(CE$2,_Inf_Day,0))*$C$2</f>
        <v>63</v>
      </c>
      <c r="CG55">
        <f t="shared" ref="CG55" si="869">INDEX(_Inf_Data,MATCH($E55,_Inf_Country,0),MATCH(CG$2,_Inf_Day,0))-INDEX(_Inf_Data,MATCH($E55,_Inf_Country,0),MATCH(CF$2,_Inf_Day,0))*$C$2</f>
        <v>42</v>
      </c>
      <c r="CH55">
        <f t="shared" ref="CH55" si="870">INDEX(_Inf_Data,MATCH($E55,_Inf_Country,0),MATCH(CH$2,_Inf_Day,0))-INDEX(_Inf_Data,MATCH($E55,_Inf_Country,0),MATCH(CG$2,_Inf_Day,0))*$C$2</f>
        <v>63</v>
      </c>
      <c r="CI55">
        <f t="shared" ref="CI55" si="871">INDEX(_Inf_Data,MATCH($E55,_Inf_Country,0),MATCH(CI$2,_Inf_Day,0))-INDEX(_Inf_Data,MATCH($E55,_Inf_Country,0),MATCH(CH$2,_Inf_Day,0))*$C$2</f>
        <v>109</v>
      </c>
      <c r="CJ55">
        <f t="shared" ref="CJ55" si="872">INDEX(_Inf_Data,MATCH($E55,_Inf_Country,0),MATCH(CJ$2,_Inf_Day,0))-INDEX(_Inf_Data,MATCH($E55,_Inf_Country,0),MATCH(CI$2,_Inf_Day,0))*$C$2</f>
        <v>6</v>
      </c>
      <c r="CK55">
        <f t="shared" ref="CK55" si="873">INDEX(_Inf_Data,MATCH($E55,_Inf_Country,0),MATCH(CK$2,_Inf_Day,0))-INDEX(_Inf_Data,MATCH($E55,_Inf_Country,0),MATCH(CJ$2,_Inf_Day,0))*$C$2</f>
        <v>20</v>
      </c>
      <c r="CL55">
        <f t="shared" ref="CL55" si="874">INDEX(_Inf_Data,MATCH($E55,_Inf_Country,0),MATCH(CL$2,_Inf_Day,0))-INDEX(_Inf_Data,MATCH($E55,_Inf_Country,0),MATCH(CK$2,_Inf_Day,0))*$C$2</f>
        <v>51</v>
      </c>
      <c r="CM55">
        <f t="shared" ref="CM55" si="875">INDEX(_Inf_Data,MATCH($E55,_Inf_Country,0),MATCH(CM$2,_Inf_Day,0))-INDEX(_Inf_Data,MATCH($E55,_Inf_Country,0),MATCH(CL$2,_Inf_Day,0))*$C$2</f>
        <v>69</v>
      </c>
      <c r="CN55">
        <f t="shared" ref="CN55" si="876">INDEX(_Inf_Data,MATCH($E55,_Inf_Country,0),MATCH(CN$2,_Inf_Day,0))-INDEX(_Inf_Data,MATCH($E55,_Inf_Country,0),MATCH(CM$2,_Inf_Day,0))*$C$2</f>
        <v>25</v>
      </c>
      <c r="CO55">
        <f t="shared" ref="CO55" si="877">INDEX(_Inf_Data,MATCH($E55,_Inf_Country,0),MATCH(CO$2,_Inf_Day,0))-INDEX(_Inf_Data,MATCH($E55,_Inf_Country,0),MATCH(CN$2,_Inf_Day,0))*$C$2</f>
        <v>50</v>
      </c>
      <c r="CP55">
        <f t="shared" ref="CP55" si="878">INDEX(_Inf_Data,MATCH($E55,_Inf_Country,0),MATCH(CP$2,_Inf_Day,0))-INDEX(_Inf_Data,MATCH($E55,_Inf_Country,0),MATCH(CO$2,_Inf_Day,0))*$C$2</f>
        <v>95</v>
      </c>
      <c r="CQ55">
        <f t="shared" ref="CQ55" si="879">INDEX(_Inf_Data,MATCH($E55,_Inf_Country,0),MATCH(CQ$2,_Inf_Day,0))-INDEX(_Inf_Data,MATCH($E55,_Inf_Country,0),MATCH(CP$2,_Inf_Day,0))*$C$2</f>
        <v>39</v>
      </c>
      <c r="CR55">
        <f t="shared" ref="CR55" si="880">INDEX(_Inf_Data,MATCH($E55,_Inf_Country,0),MATCH(CR$2,_Inf_Day,0))-INDEX(_Inf_Data,MATCH($E55,_Inf_Country,0),MATCH(CQ$2,_Inf_Day,0))*$C$2</f>
        <v>46</v>
      </c>
      <c r="CS55">
        <f t="shared" ref="CS55" si="881">INDEX(_Inf_Data,MATCH($E55,_Inf_Country,0),MATCH(CS$2,_Inf_Day,0))-INDEX(_Inf_Data,MATCH($E55,_Inf_Country,0),MATCH(CR$2,_Inf_Day,0))*$C$2</f>
        <v>-46</v>
      </c>
      <c r="CT55">
        <f t="shared" ref="CT55" si="882">INDEX(_Inf_Data,MATCH($E55,_Inf_Country,0),MATCH(CT$2,_Inf_Day,0))-INDEX(_Inf_Data,MATCH($E55,_Inf_Country,0),MATCH(CS$2,_Inf_Day,0))*$C$2</f>
        <v>164</v>
      </c>
      <c r="CU55">
        <f t="shared" ref="CU55" si="883">INDEX(_Inf_Data,MATCH($E55,_Inf_Country,0),MATCH(CU$2,_Inf_Day,0))-INDEX(_Inf_Data,MATCH($E55,_Inf_Country,0),MATCH(CT$2,_Inf_Day,0))*$C$2</f>
        <v>-140</v>
      </c>
      <c r="CV55">
        <f t="shared" ref="CV55" si="884">INDEX(_Inf_Data,MATCH($E55,_Inf_Country,0),MATCH(CV$2,_Inf_Day,0))-INDEX(_Inf_Data,MATCH($E55,_Inf_Country,0),MATCH(CU$2,_Inf_Day,0))*$C$2</f>
        <v>31</v>
      </c>
      <c r="CW55">
        <f t="shared" ref="CW55" si="885">INDEX(_Inf_Data,MATCH($E55,_Inf_Country,0),MATCH(CW$2,_Inf_Day,0))-INDEX(_Inf_Data,MATCH($E55,_Inf_Country,0),MATCH(CV$2,_Inf_Day,0))*$C$2</f>
        <v>64</v>
      </c>
      <c r="CX55">
        <f t="shared" ref="CX55" si="886">INDEX(_Inf_Data,MATCH($E55,_Inf_Country,0),MATCH(CX$2,_Inf_Day,0))-INDEX(_Inf_Data,MATCH($E55,_Inf_Country,0),MATCH(CW$2,_Inf_Day,0))*$C$2</f>
        <v>18</v>
      </c>
      <c r="CY55">
        <f t="shared" ref="CY55" si="887">INDEX(_Inf_Data,MATCH($E55,_Inf_Country,0),MATCH(CY$2,_Inf_Day,0))-INDEX(_Inf_Data,MATCH($E55,_Inf_Country,0),MATCH(CX$2,_Inf_Day,0))*$C$2</f>
        <v>11</v>
      </c>
      <c r="CZ55">
        <f t="shared" ref="CZ55" si="888">INDEX(_Inf_Data,MATCH($E55,_Inf_Country,0),MATCH(CZ$2,_Inf_Day,0))-INDEX(_Inf_Data,MATCH($E55,_Inf_Country,0),MATCH(CY$2,_Inf_Day,0))*$C$2</f>
        <v>33</v>
      </c>
      <c r="DA55">
        <f t="shared" ref="DA55" si="889">INDEX(_Inf_Data,MATCH($E55,_Inf_Country,0),MATCH(DA$2,_Inf_Day,0))-INDEX(_Inf_Data,MATCH($E55,_Inf_Country,0),MATCH(CZ$2,_Inf_Day,0))*$C$2</f>
        <v>106</v>
      </c>
      <c r="DB55">
        <f t="shared" ref="DB55" si="890">INDEX(_Inf_Data,MATCH($E55,_Inf_Country,0),MATCH(DB$2,_Inf_Day,0))-INDEX(_Inf_Data,MATCH($E55,_Inf_Country,0),MATCH(DA$2,_Inf_Day,0))*$C$2</f>
        <v>36</v>
      </c>
      <c r="DC55">
        <f t="shared" ref="DC55" si="891">INDEX(_Inf_Data,MATCH($E55,_Inf_Country,0),MATCH(DC$2,_Inf_Day,0))-INDEX(_Inf_Data,MATCH($E55,_Inf_Country,0),MATCH(DB$2,_Inf_Day,0))*$C$2</f>
        <v>182</v>
      </c>
      <c r="DD55">
        <f t="shared" ref="DD55" si="892">INDEX(_Inf_Data,MATCH($E55,_Inf_Country,0),MATCH(DD$2,_Inf_Day,0))-INDEX(_Inf_Data,MATCH($E55,_Inf_Country,0),MATCH(DC$2,_Inf_Day,0))*$C$2</f>
        <v>51</v>
      </c>
      <c r="DE55">
        <f t="shared" ref="DE55" si="893">INDEX(_Inf_Data,MATCH($E55,_Inf_Country,0),MATCH(DE$2,_Inf_Day,0))-INDEX(_Inf_Data,MATCH($E55,_Inf_Country,0),MATCH(DD$2,_Inf_Day,0))*$C$2</f>
        <v>35</v>
      </c>
      <c r="DF55">
        <f t="shared" ref="DF55" si="894">INDEX(_Inf_Data,MATCH($E55,_Inf_Country,0),MATCH(DF$2,_Inf_Day,0))-INDEX(_Inf_Data,MATCH($E55,_Inf_Country,0),MATCH(DE$2,_Inf_Day,0))*$C$2</f>
        <v>81</v>
      </c>
      <c r="DG55">
        <f t="shared" ref="DG55" si="895">INDEX(_Inf_Data,MATCH($E55,_Inf_Country,0),MATCH(DG$2,_Inf_Day,0))-INDEX(_Inf_Data,MATCH($E55,_Inf_Country,0),MATCH(DF$2,_Inf_Day,0))*$C$2</f>
        <v>44</v>
      </c>
      <c r="DH55">
        <f t="shared" ref="DH55" si="896">INDEX(_Inf_Data,MATCH($E55,_Inf_Country,0),MATCH(DH$2,_Inf_Day,0))-INDEX(_Inf_Data,MATCH($E55,_Inf_Country,0),MATCH(DG$2,_Inf_Day,0))*$C$2</f>
        <v>63</v>
      </c>
      <c r="DI55">
        <f t="shared" ref="DI55" si="897">INDEX(_Inf_Data,MATCH($E55,_Inf_Country,0),MATCH(DI$2,_Inf_Day,0))-INDEX(_Inf_Data,MATCH($E55,_Inf_Country,0),MATCH(DH$2,_Inf_Day,0))*$C$2</f>
        <v>125</v>
      </c>
      <c r="DJ55">
        <f t="shared" ref="DJ55" si="898">INDEX(_Inf_Data,MATCH($E55,_Inf_Country,0),MATCH(DJ$2,_Inf_Day,0))-INDEX(_Inf_Data,MATCH($E55,_Inf_Country,0),MATCH(DI$2,_Inf_Day,0))*$C$2</f>
        <v>17</v>
      </c>
      <c r="DK55">
        <f t="shared" ref="DK55" si="899">INDEX(_Inf_Data,MATCH($E55,_Inf_Country,0),MATCH(DK$2,_Inf_Day,0))-INDEX(_Inf_Data,MATCH($E55,_Inf_Country,0),MATCH(DJ$2,_Inf_Day,0))*$C$2</f>
        <v>25</v>
      </c>
      <c r="DL55">
        <f t="shared" ref="DL55" si="900">INDEX(_Inf_Data,MATCH($E55,_Inf_Country,0),MATCH(DL$2,_Inf_Day,0))-INDEX(_Inf_Data,MATCH($E55,_Inf_Country,0),MATCH(DK$2,_Inf_Day,0))*$C$2</f>
        <v>58</v>
      </c>
      <c r="DM55">
        <f t="shared" ref="DM55" si="901">INDEX(_Inf_Data,MATCH($E55,_Inf_Country,0),MATCH(DM$2,_Inf_Day,0))-INDEX(_Inf_Data,MATCH($E55,_Inf_Country,0),MATCH(DL$2,_Inf_Day,0))*$C$2</f>
        <v>43</v>
      </c>
      <c r="DN55">
        <f t="shared" ref="DN55" si="902">INDEX(_Inf_Data,MATCH($E55,_Inf_Country,0),MATCH(DN$2,_Inf_Day,0))-INDEX(_Inf_Data,MATCH($E55,_Inf_Country,0),MATCH(DM$2,_Inf_Day,0))*$C$2</f>
        <v>30</v>
      </c>
      <c r="DO55">
        <f t="shared" ref="DO55" si="903">INDEX(_Inf_Data,MATCH($E55,_Inf_Country,0),MATCH(DO$2,_Inf_Day,0))-INDEX(_Inf_Data,MATCH($E55,_Inf_Country,0),MATCH(DN$2,_Inf_Day,0))*$C$2</f>
        <v>98</v>
      </c>
      <c r="DP55">
        <f t="shared" ref="DP55" si="904">INDEX(_Inf_Data,MATCH($E55,_Inf_Country,0),MATCH(DP$2,_Inf_Day,0))-INDEX(_Inf_Data,MATCH($E55,_Inf_Country,0),MATCH(DO$2,_Inf_Day,0))*$C$2</f>
        <v>115</v>
      </c>
      <c r="DQ55">
        <f t="shared" ref="DQ55" si="905">INDEX(_Inf_Data,MATCH($E55,_Inf_Country,0),MATCH(DQ$2,_Inf_Day,0))-INDEX(_Inf_Data,MATCH($E55,_Inf_Country,0),MATCH(DP$2,_Inf_Day,0))*$C$2</f>
        <v>47</v>
      </c>
      <c r="DR55">
        <f t="shared" ref="DR55" si="906">INDEX(_Inf_Data,MATCH($E55,_Inf_Country,0),MATCH(DR$2,_Inf_Day,0))-INDEX(_Inf_Data,MATCH($E55,_Inf_Country,0),MATCH(DQ$2,_Inf_Day,0))*$C$2</f>
        <v>57</v>
      </c>
      <c r="DS55">
        <f t="shared" ref="DS55" si="907">INDEX(_Inf_Data,MATCH($E55,_Inf_Country,0),MATCH(DS$2,_Inf_Day,0))-INDEX(_Inf_Data,MATCH($E55,_Inf_Country,0),MATCH(DR$2,_Inf_Day,0))*$C$2</f>
        <v>64</v>
      </c>
      <c r="DT55">
        <f t="shared" ref="DT55" si="908">INDEX(_Inf_Data,MATCH($E55,_Inf_Country,0),MATCH(DT$2,_Inf_Day,0))-INDEX(_Inf_Data,MATCH($E55,_Inf_Country,0),MATCH(DS$2,_Inf_Day,0))*$C$2</f>
        <v>95</v>
      </c>
      <c r="DU55">
        <f t="shared" ref="DU55" si="909">INDEX(_Inf_Data,MATCH($E55,_Inf_Country,0),MATCH(DU$2,_Inf_Day,0))-INDEX(_Inf_Data,MATCH($E55,_Inf_Country,0),MATCH(DT$2,_Inf_Day,0))*$C$2</f>
        <v>61</v>
      </c>
      <c r="DV55">
        <f t="shared" ref="DV55" si="910">INDEX(_Inf_Data,MATCH($E55,_Inf_Country,0),MATCH(DV$2,_Inf_Day,0))-INDEX(_Inf_Data,MATCH($E55,_Inf_Country,0),MATCH(DU$2,_Inf_Day,0))*$C$2</f>
        <v>47</v>
      </c>
      <c r="DW55">
        <f t="shared" ref="DW55" si="911">INDEX(_Inf_Data,MATCH($E55,_Inf_Country,0),MATCH(DW$2,_Inf_Day,0))-INDEX(_Inf_Data,MATCH($E55,_Inf_Country,0),MATCH(DV$2,_Inf_Day,0))*$C$2</f>
        <v>117</v>
      </c>
      <c r="DX55">
        <f t="shared" ref="DX55" si="912">INDEX(_Inf_Data,MATCH($E55,_Inf_Country,0),MATCH(DX$2,_Inf_Day,0))-INDEX(_Inf_Data,MATCH($E55,_Inf_Country,0),MATCH(DW$2,_Inf_Day,0))*$C$2</f>
        <v>70</v>
      </c>
      <c r="DY55">
        <f t="shared" ref="DY55" si="913">INDEX(_Inf_Data,MATCH($E55,_Inf_Country,0),MATCH(DY$2,_Inf_Day,0))-INDEX(_Inf_Data,MATCH($E55,_Inf_Country,0),MATCH(DX$2,_Inf_Day,0))*$C$2</f>
        <v>89</v>
      </c>
      <c r="DZ55">
        <f t="shared" ref="DZ55" si="914">INDEX(_Inf_Data,MATCH($E55,_Inf_Country,0),MATCH(DZ$2,_Inf_Day,0))-INDEX(_Inf_Data,MATCH($E55,_Inf_Country,0),MATCH(DY$2,_Inf_Day,0))*$C$2</f>
        <v>71</v>
      </c>
      <c r="EA55">
        <f t="shared" ref="EA55" si="915">INDEX(_Inf_Data,MATCH($E55,_Inf_Country,0),MATCH(EA$2,_Inf_Day,0))-INDEX(_Inf_Data,MATCH($E55,_Inf_Country,0),MATCH(DZ$2,_Inf_Day,0))*$C$2</f>
        <v>64</v>
      </c>
      <c r="EB55">
        <f t="shared" ref="EB55" si="916">INDEX(_Inf_Data,MATCH($E55,_Inf_Country,0),MATCH(EB$2,_Inf_Day,0))-INDEX(_Inf_Data,MATCH($E55,_Inf_Country,0),MATCH(EA$2,_Inf_Day,0))*$C$2</f>
        <v>73</v>
      </c>
      <c r="EC55">
        <f t="shared" ref="EC55" si="917">INDEX(_Inf_Data,MATCH($E55,_Inf_Country,0),MATCH(EC$2,_Inf_Day,0))-INDEX(_Inf_Data,MATCH($E55,_Inf_Country,0),MATCH(EB$2,_Inf_Day,0))*$C$2</f>
        <v>89</v>
      </c>
      <c r="ED55">
        <f t="shared" ref="ED55" si="918">INDEX(_Inf_Data,MATCH($E55,_Inf_Country,0),MATCH(ED$2,_Inf_Day,0))-INDEX(_Inf_Data,MATCH($E55,_Inf_Country,0),MATCH(EC$2,_Inf_Day,0))*$C$2</f>
        <v>161</v>
      </c>
      <c r="EE55">
        <f t="shared" ref="EE55" si="919">INDEX(_Inf_Data,MATCH($E55,_Inf_Country,0),MATCH(EE$2,_Inf_Day,0))-INDEX(_Inf_Data,MATCH($E55,_Inf_Country,0),MATCH(ED$2,_Inf_Day,0))*$C$2</f>
        <v>71</v>
      </c>
      <c r="EF55">
        <f t="shared" ref="EF55" si="920">INDEX(_Inf_Data,MATCH($E55,_Inf_Country,0),MATCH(EF$2,_Inf_Day,0))-INDEX(_Inf_Data,MATCH($E55,_Inf_Country,0),MATCH(EE$2,_Inf_Day,0))*$C$2</f>
        <v>58</v>
      </c>
      <c r="EG55">
        <f t="shared" ref="EG55" si="921">INDEX(_Inf_Data,MATCH($E55,_Inf_Country,0),MATCH(EG$2,_Inf_Day,0))-INDEX(_Inf_Data,MATCH($E55,_Inf_Country,0),MATCH(EF$2,_Inf_Day,0))*$C$2</f>
        <v>97</v>
      </c>
      <c r="EH55">
        <f t="shared" ref="EH55" si="922">INDEX(_Inf_Data,MATCH($E55,_Inf_Country,0),MATCH(EH$2,_Inf_Day,0))-INDEX(_Inf_Data,MATCH($E55,_Inf_Country,0),MATCH(EG$2,_Inf_Day,0))*$C$2</f>
        <v>62</v>
      </c>
      <c r="EI55">
        <f t="shared" ref="EI55" si="923">INDEX(_Inf_Data,MATCH($E55,_Inf_Country,0),MATCH(EI$2,_Inf_Day,0))-INDEX(_Inf_Data,MATCH($E55,_Inf_Country,0),MATCH(EH$2,_Inf_Day,0))*$C$2</f>
        <v>88</v>
      </c>
      <c r="EJ55">
        <f t="shared" ref="EJ55" si="924">INDEX(_Inf_Data,MATCH($E55,_Inf_Country,0),MATCH(EJ$2,_Inf_Day,0))-INDEX(_Inf_Data,MATCH($E55,_Inf_Country,0),MATCH(EI$2,_Inf_Day,0))*$C$2</f>
        <v>485</v>
      </c>
      <c r="EK55">
        <f t="shared" ref="EK55" si="925">INDEX(_Inf_Data,MATCH($E55,_Inf_Country,0),MATCH(EK$2,_Inf_Day,0))-INDEX(_Inf_Data,MATCH($E55,_Inf_Country,0),MATCH(EJ$2,_Inf_Day,0))*$C$2</f>
        <v>112</v>
      </c>
      <c r="EL55">
        <f t="shared" ref="EL55" si="926">INDEX(_Inf_Data,MATCH($E55,_Inf_Country,0),MATCH(EL$2,_Inf_Day,0))-INDEX(_Inf_Data,MATCH($E55,_Inf_Country,0),MATCH(EK$2,_Inf_Day,0))*$C$2</f>
        <v>295</v>
      </c>
      <c r="EM55">
        <f t="shared" ref="EM55" si="927">INDEX(_Inf_Data,MATCH($E55,_Inf_Country,0),MATCH(EM$2,_Inf_Day,0))-INDEX(_Inf_Data,MATCH($E55,_Inf_Country,0),MATCH(EL$2,_Inf_Day,0))*$C$2</f>
        <v>70</v>
      </c>
      <c r="EN55" t="e">
        <f t="shared" ref="EN55" si="928">INDEX(_Inf_Data,MATCH($E55,_Inf_Country,0),MATCH(EN$2,_Inf_Day,0))-INDEX(_Inf_Data,MATCH($E55,_Inf_Country,0),MATCH(EM$2,_Inf_Day,0))*$C$2</f>
        <v>#N/A</v>
      </c>
      <c r="EO55" t="e">
        <f t="shared" ref="EO55" si="929">INDEX(_Inf_Data,MATCH($E55,_Inf_Country,0),MATCH(EO$2,_Inf_Day,0))-INDEX(_Inf_Data,MATCH($E55,_Inf_Country,0),MATCH(EN$2,_Inf_Day,0))*$C$2</f>
        <v>#N/A</v>
      </c>
      <c r="EP55" t="e">
        <f t="shared" ref="EP55" si="930">INDEX(_Inf_Data,MATCH($E55,_Inf_Country,0),MATCH(EP$2,_Inf_Day,0))-INDEX(_Inf_Data,MATCH($E55,_Inf_Country,0),MATCH(EO$2,_Inf_Day,0))*$C$2</f>
        <v>#N/A</v>
      </c>
      <c r="EQ55" t="e">
        <f t="shared" ref="EQ55" si="931">INDEX(_Inf_Data,MATCH($E55,_Inf_Country,0),MATCH(EQ$2,_Inf_Day,0))-INDEX(_Inf_Data,MATCH($E55,_Inf_Country,0),MATCH(EP$2,_Inf_Day,0))*$C$2</f>
        <v>#N/A</v>
      </c>
      <c r="ER55" t="e">
        <f t="shared" ref="ER55" si="932">INDEX(_Inf_Data,MATCH($E55,_Inf_Country,0),MATCH(ER$2,_Inf_Day,0))-INDEX(_Inf_Data,MATCH($E55,_Inf_Country,0),MATCH(EQ$2,_Inf_Day,0))*$C$2</f>
        <v>#N/A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485</v>
      </c>
      <c r="GS55">
        <f t="shared" ca="1" si="139"/>
        <v>70</v>
      </c>
      <c r="GT55">
        <f t="shared" ca="1" si="596"/>
        <v>4985</v>
      </c>
      <c r="GU55" s="53">
        <f t="shared" ca="1" si="140"/>
        <v>1.4042126379137413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C9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>
        <f t="shared" si="14"/>
        <v>670</v>
      </c>
      <c r="EM21">
        <f t="shared" si="15"/>
        <v>712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12" sqref="C12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9</v>
      </c>
      <c r="D3" t="s">
        <v>619</v>
      </c>
      <c r="G3" s="78">
        <v>2</v>
      </c>
      <c r="H3" s="62" t="b">
        <v>0</v>
      </c>
    </row>
    <row r="4" spans="2:13" x14ac:dyDescent="0.25">
      <c r="B4" t="s">
        <v>641</v>
      </c>
      <c r="C4" s="64">
        <f ca="1">C3</f>
        <v>43989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2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6882</v>
      </c>
      <c r="E13" s="10">
        <f ca="1">INDEX(_Death_Data,MATCH($C13,_Death_Country,0),MATCH($C$4,_Death_Day,0))*$E$11</f>
        <v>0</v>
      </c>
      <c r="F13" s="52">
        <f t="shared" ref="F13:F76" ca="1" si="0">E13/D13*$F$11</f>
        <v>0</v>
      </c>
      <c r="G13" s="59">
        <f>VLOOKUP(C13,Countries!$D$5:$F$250,3,FALSE)</f>
        <v>3100000</v>
      </c>
      <c r="H13" s="55">
        <f t="shared" ref="H13:H76" ca="1" si="1">D13*100000/$G13*$H$11</f>
        <v>544.58064516129036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31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.37191011235955057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8</v>
      </c>
      <c r="E15" s="10">
        <f ca="1">INDEX(_Death_Data,MATCH($C15,_Death_Country,0),MATCH($C$5,_Death_Day,0))*$E$11</f>
        <v>0</v>
      </c>
      <c r="F15" s="52">
        <f t="shared" ca="1" si="0"/>
        <v>0</v>
      </c>
      <c r="G15" s="59">
        <f>VLOOKUP(C15,Countries!$D$5:$F$250,3,FALSE)</f>
        <v>3340000</v>
      </c>
      <c r="H15" s="55">
        <f t="shared" ca="1" si="1"/>
        <v>13.41317365269461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Ohio</v>
      </c>
      <c r="D16" s="66">
        <f ca="1">INDEX(_Inf_Data,MATCH($C16,_Inf_Country,0),MATCH($C$5,_Inf_Day,0))*$D$11</f>
        <v>35513</v>
      </c>
      <c r="E16" s="10">
        <f ca="1">INDEX(_Death_Data,MATCH($C16,_Death_Country,0),MATCH($C$5,_Death_Day,0))*$E$11</f>
        <v>0</v>
      </c>
      <c r="F16" s="52">
        <f t="shared" ca="1" si="0"/>
        <v>0</v>
      </c>
      <c r="G16" s="59">
        <f>VLOOKUP(C16,Countries!$D$5:$F$250,3,FALSE)</f>
        <v>11690000</v>
      </c>
      <c r="H16" s="55">
        <f t="shared" ca="1" si="1"/>
        <v>303.78956372968349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orth Carolina</v>
      </c>
      <c r="D17" s="66">
        <f ca="1">INDEX(_Inf_Data,MATCH($C17,_Inf_Country,0),MATCH($C$4,_Inf_Day,0))*$D$11</f>
        <v>35625</v>
      </c>
      <c r="E17" s="10">
        <f ca="1">INDEX(_Death_Data,MATCH($C17,_Death_Country,0),MATCH($C$4,_Death_Day,0))*$E$11</f>
        <v>0</v>
      </c>
      <c r="F17" s="52">
        <f t="shared" ca="1" si="0"/>
        <v>0</v>
      </c>
      <c r="G17" s="59">
        <f>VLOOKUP(C17,Countries!$D$5:$F$250,3,FALSE)</f>
        <v>10490000</v>
      </c>
      <c r="H17" s="55">
        <f t="shared" ca="1" si="1"/>
        <v>339.60915157292658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150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Florida</v>
      </c>
      <c r="D19" s="66">
        <f ca="1">INDEX(_Inf_Data,MATCH($C19,_Inf_Country,0),MATCH($C$5,_Inf_Day,0))*$D$11</f>
        <v>56089</v>
      </c>
      <c r="E19" s="10">
        <f ca="1">INDEX(_Death_Data,MATCH($C19,_Death_Country,0),MATCH($C$5,_Death_Day,0))*$E$11</f>
        <v>0</v>
      </c>
      <c r="F19" s="52">
        <f t="shared" ca="1" si="0"/>
        <v>0</v>
      </c>
      <c r="G19" s="59">
        <f>VLOOKUP(C19,Countries!$D$5:$F$250,3,FALSE)</f>
        <v>21480000</v>
      </c>
      <c r="H19" s="55">
        <f t="shared" ca="1" si="1"/>
        <v>261.1219739292365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ississippi</v>
      </c>
      <c r="D20" s="66">
        <f ca="1">INDEX(_Inf_Data,MATCH($C20,_Inf_Country,0),MATCH($C$5,_Inf_Day,0))*$D$11</f>
        <v>15523</v>
      </c>
      <c r="E20" s="10">
        <f ca="1">INDEX(_Death_Data,MATCH($C20,_Death_Country,0),MATCH($C$5,_Death_Day,0))*$E$11</f>
        <v>0</v>
      </c>
      <c r="F20" s="52">
        <f t="shared" ca="1" si="0"/>
        <v>0</v>
      </c>
      <c r="G20" s="59">
        <f>VLOOKUP(C20,Countries!$D$5:$F$250,3,FALSE)</f>
        <v>2980000</v>
      </c>
      <c r="H20" s="55">
        <f t="shared" ca="1" si="1"/>
        <v>520.90604026845642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Texas</v>
      </c>
      <c r="D21" s="66">
        <f ca="1">INDEX(_Inf_Data,MATCH($C21,_Inf_Country,0),MATCH($C$5,_Inf_Day,0))*$D$11</f>
        <v>64657</v>
      </c>
      <c r="E21" s="10">
        <f ca="1">INDEX(_Death_Data,MATCH($C21,_Death_Country,0),MATCH($C$5,_Death_Day,0))*$E$11</f>
        <v>0</v>
      </c>
      <c r="F21" s="52">
        <f t="shared" ca="1" si="0"/>
        <v>0</v>
      </c>
      <c r="G21" s="59">
        <f>VLOOKUP(C21,Countries!$D$5:$F$250,3,FALSE)</f>
        <v>29000000</v>
      </c>
      <c r="H21" s="55">
        <f t="shared" ca="1" si="1"/>
        <v>222.95517241379309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700</v>
      </c>
      <c r="E22" s="10">
        <f ca="1">INDEX(_Death_Data,MATCH($C22,_Death_Country,0),MATCH($C$4,_Death_Day,0))*$E$11</f>
        <v>0</v>
      </c>
      <c r="F22" s="52">
        <f t="shared" ca="1" si="0"/>
        <v>0</v>
      </c>
      <c r="G22" s="59">
        <f>VLOOKUP(C22,Countries!$D$5:$F$250,3,FALSE)</f>
        <v>3570000</v>
      </c>
      <c r="H22" s="55">
        <f t="shared" ca="1" si="1"/>
        <v>1224.0896358543419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w Hampshire</v>
      </c>
      <c r="D23" s="67">
        <f ca="1">INDEX(_Inf_Data,MATCH($C23,_Inf_Country,0),MATCH($C$4,_Inf_Day,0))*$D$11</f>
        <v>5642</v>
      </c>
      <c r="E23" s="68">
        <f ca="1">INDEX(_Death_Data,MATCH($C23,_Death_Country,0),MATCH($C$4,_Death_Day,0))*$E$11</f>
        <v>0</v>
      </c>
      <c r="F23" s="52">
        <f t="shared" ca="1" si="0"/>
        <v>0</v>
      </c>
      <c r="G23" s="59">
        <f>VLOOKUP(C23,Countries!$D$5:$F$250,3,FALSE)</f>
        <v>1360000</v>
      </c>
      <c r="H23" s="32">
        <f t="shared" ca="1" si="1"/>
        <v>414.85294117647061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0</v>
      </c>
      <c r="F24" s="52">
        <f t="shared" ca="1" si="0"/>
        <v>0</v>
      </c>
      <c r="G24" s="59">
        <f>VLOOKUP(C24,Countries!$D$5:$F$250,3,FALSE)</f>
        <v>13700000</v>
      </c>
      <c r="H24" s="55">
        <f t="shared" ca="1" si="1"/>
        <v>7.7153284671532845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46</v>
      </c>
      <c r="E25" s="10">
        <f t="shared" ref="E25:E33" ca="1" si="8">INDEX(_Death_Data,MATCH($C25,_Death_Country,0),MATCH($C$4,_Death_Day,0))*$E$11</f>
        <v>0</v>
      </c>
      <c r="F25" s="52">
        <f t="shared" ca="1" si="0"/>
        <v>0</v>
      </c>
      <c r="G25" s="59">
        <f>VLOOKUP(C25,Countries!$D$5:$F$250,3,FALSE)</f>
        <v>2800000</v>
      </c>
      <c r="H25" s="55">
        <f t="shared" ca="1" si="1"/>
        <v>44.5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10154</v>
      </c>
      <c r="E26" s="10">
        <f t="shared" ca="1" si="8"/>
        <v>0</v>
      </c>
      <c r="F26" s="52">
        <f t="shared" ca="1" si="0"/>
        <v>0</v>
      </c>
      <c r="G26" s="59">
        <f>VLOOKUP(C26,Countries!$D$5:$F$250,3,FALSE)</f>
        <v>37400000</v>
      </c>
      <c r="H26" s="55">
        <f t="shared" ca="1" si="1"/>
        <v>27.149732620320854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3643</v>
      </c>
      <c r="E27" s="10">
        <f t="shared" ca="1" si="8"/>
        <v>0</v>
      </c>
      <c r="F27" s="52">
        <f t="shared" ca="1" si="0"/>
        <v>0</v>
      </c>
      <c r="G27" s="59">
        <f>VLOOKUP(C27,Countries!$D$5:$F$250,3,FALSE)</f>
        <v>10800000</v>
      </c>
      <c r="H27" s="55">
        <f t="shared" ca="1" si="1"/>
        <v>126.32407407407408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91</v>
      </c>
      <c r="E28" s="10">
        <f t="shared" ca="1" si="8"/>
        <v>0</v>
      </c>
      <c r="F28" s="52">
        <f t="shared" ca="1" si="0"/>
        <v>0</v>
      </c>
      <c r="G28" s="59">
        <f>VLOOKUP(C28,Countries!$D$5:$F$250,3,FALSE)</f>
        <v>20900000</v>
      </c>
      <c r="H28" s="55">
        <f t="shared" ca="1" si="1"/>
        <v>0.4354066985645933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7</v>
      </c>
      <c r="E29" s="10">
        <f t="shared" ca="1" si="8"/>
        <v>0</v>
      </c>
      <c r="F29" s="52">
        <f t="shared" ca="1" si="0"/>
        <v>0</v>
      </c>
      <c r="G29" s="59">
        <f>VLOOKUP(C29,Countries!$D$5:$F$250,3,FALSE)</f>
        <v>11800000</v>
      </c>
      <c r="H29" s="55">
        <f t="shared" ca="1" si="1"/>
        <v>7.093220338983051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4079</v>
      </c>
      <c r="E30" s="10">
        <f t="shared" ca="1" si="8"/>
        <v>0</v>
      </c>
      <c r="F30" s="52">
        <f t="shared" ca="1" si="0"/>
        <v>0</v>
      </c>
      <c r="G30" s="59">
        <f>VLOOKUP(C30,Countries!$D$5:$F$250,3,FALSE)</f>
        <v>82300000</v>
      </c>
      <c r="H30" s="55">
        <f t="shared" ca="1" si="1"/>
        <v>41.408262454434997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bama</v>
      </c>
      <c r="D31" s="67">
        <f t="shared" ca="1" si="7"/>
        <v>20166</v>
      </c>
      <c r="E31" s="68">
        <f t="shared" ca="1" si="8"/>
        <v>0</v>
      </c>
      <c r="F31" s="52">
        <f t="shared" ca="1" si="0"/>
        <v>0</v>
      </c>
      <c r="G31" s="59">
        <f>VLOOKUP(C31,Countries!$D$5:$F$250,3,FALSE)</f>
        <v>4900000</v>
      </c>
      <c r="H31" s="32">
        <f t="shared" ca="1" si="1"/>
        <v>411.55102040816325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65</v>
      </c>
      <c r="E32" s="10">
        <f t="shared" ca="1" si="8"/>
        <v>0</v>
      </c>
      <c r="F32" s="52">
        <f t="shared" ca="1" si="0"/>
        <v>0</v>
      </c>
      <c r="G32" s="59">
        <f>VLOOKUP(C32,Countries!$D$5:$F$250,3,FALSE)</f>
        <v>22000000</v>
      </c>
      <c r="H32" s="55">
        <f t="shared" ca="1" si="1"/>
        <v>33.022727272727273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7553</v>
      </c>
      <c r="E33" s="68">
        <f t="shared" ca="1" si="8"/>
        <v>0</v>
      </c>
      <c r="F33" s="52">
        <f t="shared" ca="1" si="0"/>
        <v>0</v>
      </c>
      <c r="G33" s="59">
        <f>VLOOKUP(C33,Countries!$D$5:$F$250,3,FALSE)</f>
        <v>9300000</v>
      </c>
      <c r="H33" s="32">
        <f t="shared" ca="1" si="1"/>
        <v>81.215053763440864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Kansas</v>
      </c>
      <c r="D34" s="66">
        <f ca="1">INDEX(_Inf_Data,MATCH($C34,_Inf_Country,0),MATCH($C$5,_Inf_Day,0))*$D$11</f>
        <v>9784</v>
      </c>
      <c r="E34" s="10">
        <f ca="1">INDEX(_Death_Data,MATCH($C34,_Death_Country,0),MATCH($C$5,_Death_Day,0))*$E$11</f>
        <v>0</v>
      </c>
      <c r="F34" s="52">
        <f t="shared" ca="1" si="0"/>
        <v>0</v>
      </c>
      <c r="G34" s="59">
        <f>VLOOKUP(C34,Countries!$D$5:$F$250,3,FALSE)</f>
        <v>2910000</v>
      </c>
      <c r="H34" s="55">
        <f t="shared" ca="1" si="1"/>
        <v>336.21993127147766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3</v>
      </c>
      <c r="E35" s="10">
        <f ca="1">INDEX(_Death_Data,MATCH($C35,_Death_Country,0),MATCH($C$4,_Death_Day,0))*$E$11</f>
        <v>0</v>
      </c>
      <c r="F35" s="52">
        <f t="shared" ca="1" si="0"/>
        <v>0</v>
      </c>
      <c r="G35" s="59">
        <f>VLOOKUP(C35,Countries!$D$5:$F$250,3,FALSE)</f>
        <v>385640</v>
      </c>
      <c r="H35" s="55">
        <f t="shared" ca="1" si="1"/>
        <v>26.708847629913908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Massachusetts</v>
      </c>
      <c r="D36" s="66">
        <f ca="1">INDEX(_Inf_Data,MATCH($C36,_Inf_Country,0),MATCH($C$4,_Inf_Day,0))*$D$11</f>
        <v>103176</v>
      </c>
      <c r="E36" s="10">
        <f ca="1">INDEX(_Death_Data,MATCH($C36,_Death_Country,0),MATCH($C$4,_Death_Day,0))*$E$11</f>
        <v>0</v>
      </c>
      <c r="F36" s="52">
        <f t="shared" ca="1" si="0"/>
        <v>0</v>
      </c>
      <c r="G36" s="59">
        <f>VLOOKUP(C36,Countries!$D$5:$F$250,3,FALSE)</f>
        <v>6890000</v>
      </c>
      <c r="H36" s="55">
        <f t="shared" ca="1" si="1"/>
        <v>1497.4746008708273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innesota</v>
      </c>
      <c r="D37" s="66">
        <f ca="1">INDEX(_Inf_Data,MATCH($C37,_Inf_Country,0),MATCH($C$5,_Inf_Day,0))*$D$11</f>
        <v>24761</v>
      </c>
      <c r="E37" s="10">
        <f ca="1">INDEX(_Death_Data,MATCH($C37,_Death_Country,0),MATCH($C$5,_Death_Day,0))*$E$11</f>
        <v>0</v>
      </c>
      <c r="F37" s="52">
        <f t="shared" ca="1" si="0"/>
        <v>0</v>
      </c>
      <c r="G37" s="59">
        <f>VLOOKUP(C37,Countries!$D$5:$F$250,3,FALSE)</f>
        <v>5640000</v>
      </c>
      <c r="H37" s="55">
        <f t="shared" ca="1" si="1"/>
        <v>439.02482269503548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0</v>
      </c>
      <c r="F38" s="52">
        <f t="shared" ca="1" si="0"/>
        <v>0</v>
      </c>
      <c r="G38" s="59">
        <f>VLOOKUP(C38,Countries!$D$5:$F$250,3,FALSE)</f>
        <v>1900000</v>
      </c>
      <c r="H38" s="55">
        <f t="shared" ca="1" si="1"/>
        <v>2.1052631578947367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w Jersey</v>
      </c>
      <c r="D39" s="66">
        <f ca="1">INDEX(_Inf_Data,MATCH($C39,_Inf_Country,0),MATCH($C$4,_Inf_Day,0))*$D$11</f>
        <v>163791</v>
      </c>
      <c r="E39" s="10">
        <f ca="1">INDEX(_Death_Data,MATCH($C39,_Death_Country,0),MATCH($C$4,_Death_Day,0))*$E$11</f>
        <v>0</v>
      </c>
      <c r="F39" s="52">
        <f t="shared" ca="1" si="0"/>
        <v>0</v>
      </c>
      <c r="G39" s="59">
        <f>VLOOKUP(C39,Countries!$D$5:$F$250,3,FALSE)</f>
        <v>8880000</v>
      </c>
      <c r="H39" s="55">
        <f t="shared" ca="1" si="1"/>
        <v>1844.4932432432433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0</v>
      </c>
      <c r="F40" s="52">
        <f t="shared" ca="1" si="0"/>
        <v>0</v>
      </c>
      <c r="G40" s="59">
        <f>VLOOKUP(C40,Countries!$D$5:$F$250,3,FALSE)</f>
        <v>1300000</v>
      </c>
      <c r="H40" s="55">
        <f t="shared" ca="1" si="1"/>
        <v>25.923076923076923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8285</v>
      </c>
      <c r="E41" s="68">
        <f ca="1">INDEX(_Death_Data,MATCH($C41,_Death_Country,0),MATCH($C$4,_Death_Day,0))*$E$11</f>
        <v>0</v>
      </c>
      <c r="F41" s="52">
        <f t="shared" ca="1" si="0"/>
        <v>0</v>
      </c>
      <c r="G41" s="59">
        <f>VLOOKUP(C41,Countries!$D$5:$F$250,3,FALSE)</f>
        <v>51100000</v>
      </c>
      <c r="H41" s="32">
        <f t="shared" ca="1" si="1"/>
        <v>94.49119373776908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0</v>
      </c>
      <c r="F42" s="52">
        <f t="shared" ca="1" si="0"/>
        <v>0</v>
      </c>
      <c r="G42" s="59">
        <f>VLOOKUP(C42,Countries!$D$5:$F$250,3,FALSE)</f>
        <v>9400000</v>
      </c>
      <c r="H42" s="55">
        <f t="shared" ca="1" si="1"/>
        <v>2.7765957446808511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6</v>
      </c>
      <c r="E43" s="10">
        <f ca="1">INDEX(_Death_Data,MATCH($C43,_Death_Country,0),MATCH($C$5,_Death_Day,0))*$E$11</f>
        <v>0</v>
      </c>
      <c r="F43" s="52">
        <f t="shared" ca="1" si="0"/>
        <v>0</v>
      </c>
      <c r="G43" s="59">
        <f>VLOOKUP(C43,Countries!$D$5:$F$250,3,FALSE)</f>
        <v>309000</v>
      </c>
      <c r="H43" s="55">
        <f t="shared" ca="1" si="1"/>
        <v>584.46601941747576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5769</v>
      </c>
      <c r="E44" s="10">
        <f ca="1">INDEX(_Death_Data,MATCH($C44,_Death_Country,0),MATCH($C$4,_Death_Day,0))*$E$11</f>
        <v>0</v>
      </c>
      <c r="F44" s="52">
        <f t="shared" ca="1" si="0"/>
        <v>0</v>
      </c>
      <c r="G44" s="59">
        <f>VLOOKUP(C44,Countries!$D$5:$F$250,3,FALSE)</f>
        <v>152900000</v>
      </c>
      <c r="H44" s="55">
        <f t="shared" ca="1" si="1"/>
        <v>43.014388489208635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0</v>
      </c>
      <c r="F45" s="52">
        <f t="shared" ca="1" si="0"/>
        <v>0</v>
      </c>
      <c r="G45" s="59">
        <f>VLOOKUP(C45,Countries!$D$5:$F$250,3,FALSE)</f>
        <v>3800000</v>
      </c>
      <c r="H45" s="55">
        <f t="shared" ca="1" si="1"/>
        <v>68.578947368421055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83</v>
      </c>
      <c r="E46" s="10">
        <f ca="1">INDEX(_Death_Data,MATCH($C46,_Death_Country,0),MATCH($C$5,_Death_Day,0))*$E$11</f>
        <v>0</v>
      </c>
      <c r="F46" s="52">
        <f t="shared" ca="1" si="0"/>
        <v>0</v>
      </c>
      <c r="G46" s="59">
        <f>VLOOKUP(C46,Countries!$D$5:$F$250,3,FALSE)</f>
        <v>211028</v>
      </c>
      <c r="H46" s="55">
        <f t="shared" ca="1" si="1"/>
        <v>228.87957996095304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Louisiana</v>
      </c>
      <c r="D47" s="67">
        <f t="shared" ref="D47:D66" ca="1" si="9">INDEX(_Inf_Data,MATCH($C47,_Inf_Country,0),MATCH($C$4,_Inf_Day,0))*$D$11</f>
        <v>42696</v>
      </c>
      <c r="E47" s="68">
        <f t="shared" ref="E47:E66" ca="1" si="10">INDEX(_Death_Data,MATCH($C47,_Death_Country,0),MATCH($C$4,_Death_Day,0))*$E$11</f>
        <v>0</v>
      </c>
      <c r="F47" s="52">
        <f t="shared" ca="1" si="0"/>
        <v>0</v>
      </c>
      <c r="G47" s="59">
        <f>VLOOKUP(C47,Countries!$D$5:$F$250,3,FALSE)</f>
        <v>4650000</v>
      </c>
      <c r="H47" s="32">
        <f t="shared" ca="1" si="1"/>
        <v>918.19354838709683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0</v>
      </c>
      <c r="F48" s="52">
        <f t="shared" ca="1" si="0"/>
        <v>0</v>
      </c>
      <c r="G48" s="59">
        <f>VLOOKUP(C48,Countries!$D$5:$F$250,3,FALSE)</f>
        <v>1300000</v>
      </c>
      <c r="H48" s="32">
        <f t="shared" ca="1" si="1"/>
        <v>9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0</v>
      </c>
      <c r="F49" s="52">
        <f t="shared" ca="1" si="0"/>
        <v>0</v>
      </c>
      <c r="G49" s="59">
        <f>VLOOKUP(C49,Countries!$D$5:$F$250,3,FALSE)</f>
        <v>400000</v>
      </c>
      <c r="H49" s="55">
        <f t="shared" ca="1" si="1"/>
        <v>35.25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727</v>
      </c>
      <c r="E50" s="10">
        <f t="shared" ca="1" si="10"/>
        <v>0</v>
      </c>
      <c r="F50" s="52">
        <f t="shared" ca="1" si="0"/>
        <v>0</v>
      </c>
      <c r="G50" s="59">
        <f>VLOOKUP(C50,Countries!$D$5:$F$250,3,FALSE)</f>
        <v>7200000</v>
      </c>
      <c r="H50" s="55">
        <f t="shared" ca="1" si="1"/>
        <v>37.875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South Dakota</v>
      </c>
      <c r="D51" s="67">
        <f t="shared" ca="1" si="9"/>
        <v>5438</v>
      </c>
      <c r="E51" s="68">
        <f t="shared" ca="1" si="10"/>
        <v>0</v>
      </c>
      <c r="F51" s="52">
        <f t="shared" ca="1" si="0"/>
        <v>0</v>
      </c>
      <c r="G51" s="59">
        <f>VLOOKUP(C51,Countries!$D$5:$F$250,3,FALSE)</f>
        <v>880000</v>
      </c>
      <c r="H51" s="32">
        <f t="shared" ca="1" si="1"/>
        <v>617.9545454545455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42</v>
      </c>
      <c r="E52" s="10">
        <f t="shared" ca="1" si="10"/>
        <v>0</v>
      </c>
      <c r="F52" s="52">
        <f t="shared" ca="1" si="0"/>
        <v>0</v>
      </c>
      <c r="G52" s="59">
        <f>VLOOKUP(C52,Countries!$D$5:$F$250,3,FALSE)</f>
        <v>53710000</v>
      </c>
      <c r="H52" s="55">
        <f t="shared" ca="1" si="1"/>
        <v>0.45056786445727054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83</v>
      </c>
      <c r="E53" s="10">
        <f t="shared" ca="1" si="10"/>
        <v>0</v>
      </c>
      <c r="F53" s="52">
        <f t="shared" ca="1" si="0"/>
        <v>0</v>
      </c>
      <c r="G53" s="59">
        <f>VLOOKUP(C53,Countries!$D$5:$F$250,3,FALSE)</f>
        <v>10600000</v>
      </c>
      <c r="H53" s="55">
        <f t="shared" ca="1" si="1"/>
        <v>0.78301886792452835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135</v>
      </c>
      <c r="E54" s="10">
        <f t="shared" ca="1" si="10"/>
        <v>0</v>
      </c>
      <c r="F54" s="52">
        <f t="shared" ca="1" si="0"/>
        <v>0</v>
      </c>
      <c r="G54" s="59">
        <f>VLOOKUP(C54,Countries!$D$5:$F$250,3,FALSE)</f>
        <v>6700000</v>
      </c>
      <c r="H54" s="55">
        <f t="shared" ca="1" si="1"/>
        <v>16.940298507462686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91758</v>
      </c>
      <c r="E55" s="10">
        <f t="shared" ca="1" si="10"/>
        <v>0</v>
      </c>
      <c r="F55" s="52">
        <f t="shared" ca="1" si="0"/>
        <v>0</v>
      </c>
      <c r="G55" s="59">
        <f>VLOOKUP(C55,Countries!$D$5:$F$250,3,FALSE)</f>
        <v>194300000</v>
      </c>
      <c r="H55" s="55">
        <f t="shared" ca="1" si="1"/>
        <v>356.02573340195573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.6964285714285714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ssouri</v>
      </c>
      <c r="D57" s="66">
        <f t="shared" ca="1" si="9"/>
        <v>13713</v>
      </c>
      <c r="E57" s="10">
        <f t="shared" ca="1" si="10"/>
        <v>0</v>
      </c>
      <c r="F57" s="52">
        <f t="shared" ca="1" si="0"/>
        <v>0</v>
      </c>
      <c r="G57" s="59">
        <f>VLOOKUP(C57,Countries!$D$5:$F$250,3,FALSE)</f>
        <v>6140000</v>
      </c>
      <c r="H57" s="55">
        <f t="shared" ca="1" si="1"/>
        <v>223.33876221498372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634</v>
      </c>
      <c r="E59" s="10">
        <f t="shared" ca="1" si="10"/>
        <v>0</v>
      </c>
      <c r="F59" s="52">
        <f t="shared" ca="1" si="0"/>
        <v>0</v>
      </c>
      <c r="G59" s="59">
        <f>VLOOKUP(C59,Countries!$D$5:$F$250,3,FALSE)</f>
        <v>4600000</v>
      </c>
      <c r="H59" s="55">
        <f t="shared" ca="1" si="1"/>
        <v>35.521739130434781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Nebraska</v>
      </c>
      <c r="D60" s="67">
        <f t="shared" ca="1" si="9"/>
        <v>15456</v>
      </c>
      <c r="E60" s="68">
        <f t="shared" ca="1" si="10"/>
        <v>0</v>
      </c>
      <c r="F60" s="52">
        <f t="shared" ca="1" si="0"/>
        <v>0</v>
      </c>
      <c r="G60" s="59">
        <f>VLOOKUP(C60,Countries!$D$5:$F$250,3,FALSE)</f>
        <v>1930000</v>
      </c>
      <c r="H60" s="32">
        <f t="shared" ca="1" si="1"/>
        <v>800.82901554404145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20342</v>
      </c>
      <c r="E61" s="10">
        <f t="shared" ca="1" si="10"/>
        <v>0</v>
      </c>
      <c r="F61" s="52">
        <f t="shared" ca="1" si="0"/>
        <v>0</v>
      </c>
      <c r="G61" s="59">
        <f>VLOOKUP(C61,Countries!$D$5:$F$250,3,FALSE)</f>
        <v>33400000</v>
      </c>
      <c r="H61" s="55">
        <f t="shared" ca="1" si="1"/>
        <v>60.904191616766468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Kentucky</v>
      </c>
      <c r="D62" s="67">
        <f t="shared" ca="1" si="9"/>
        <v>11282</v>
      </c>
      <c r="E62" s="68">
        <f t="shared" ca="1" si="10"/>
        <v>0</v>
      </c>
      <c r="F62" s="52">
        <f t="shared" ca="1" si="0"/>
        <v>0</v>
      </c>
      <c r="G62" s="59">
        <f>VLOOKUP(C62,Countries!$D$5:$F$250,3,FALSE)</f>
        <v>4470000</v>
      </c>
      <c r="H62" s="32">
        <f t="shared" ca="1" si="1"/>
        <v>252.39373601789708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24.657534246575342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2794</v>
      </c>
      <c r="E64" s="10">
        <f t="shared" ca="1" si="10"/>
        <v>0</v>
      </c>
      <c r="F64" s="52">
        <f t="shared" ca="1" si="0"/>
        <v>0</v>
      </c>
      <c r="G64" s="59">
        <f>VLOOKUP(C64,Countries!$D$5:$F$250,3,FALSE)</f>
        <v>40800000</v>
      </c>
      <c r="H64" s="55">
        <f t="shared" ca="1" si="1"/>
        <v>55.867647058823529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83</v>
      </c>
      <c r="E65" s="10">
        <f t="shared" ca="1" si="10"/>
        <v>0</v>
      </c>
      <c r="F65" s="52">
        <f t="shared" ca="1" si="0"/>
        <v>0</v>
      </c>
      <c r="G65" s="59">
        <f>VLOOKUP(C65,Countries!$D$5:$F$250,3,FALSE)</f>
        <v>5000000</v>
      </c>
      <c r="H65" s="55">
        <f t="shared" ca="1" si="1"/>
        <v>13.66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4016</v>
      </c>
      <c r="E66" s="10">
        <f t="shared" ca="1" si="10"/>
        <v>0</v>
      </c>
      <c r="F66" s="52">
        <f t="shared" ca="1" si="0"/>
        <v>0</v>
      </c>
      <c r="G66" s="59">
        <f>VLOOKUP(C66,Countries!$D$5:$F$250,3,FALSE)</f>
        <v>84000000</v>
      </c>
      <c r="H66" s="55">
        <f t="shared" ca="1" si="1"/>
        <v>4.7809523809523808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647</v>
      </c>
      <c r="E67" s="10">
        <f ca="1">INDEX(_Death_Data,MATCH($C67,_Death_Country,0),MATCH($C$5,_Death_Day,0))*$E$11</f>
        <v>0</v>
      </c>
      <c r="F67" s="52">
        <f t="shared" ca="1" si="0"/>
        <v>0</v>
      </c>
      <c r="G67" s="59">
        <f>VLOOKUP(C67,Countries!$D$5:$F$250,3,FALSE)</f>
        <v>730000</v>
      </c>
      <c r="H67" s="55">
        <f t="shared" ca="1" si="1"/>
        <v>88.630136986301366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0</v>
      </c>
      <c r="F68" s="52">
        <f t="shared" ca="1" si="0"/>
        <v>0</v>
      </c>
      <c r="G68" s="59">
        <f>VLOOKUP(C68,Countries!$D$5:$F$250,3,FALSE)</f>
        <v>631200</v>
      </c>
      <c r="H68" s="32">
        <f t="shared" ca="1" si="1"/>
        <v>51.330798479087456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739</v>
      </c>
      <c r="E69" s="10">
        <f t="shared" ca="1" si="12"/>
        <v>0</v>
      </c>
      <c r="F69" s="52">
        <f t="shared" ca="1" si="0"/>
        <v>0</v>
      </c>
      <c r="G69" s="59">
        <f>VLOOKUP(C69,Countries!$D$5:$F$250,3,FALSE)</f>
        <v>25000000</v>
      </c>
      <c r="H69" s="55">
        <f t="shared" ca="1" si="1"/>
        <v>14.956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34150</v>
      </c>
      <c r="E70" s="10">
        <f t="shared" ca="1" si="12"/>
        <v>0</v>
      </c>
      <c r="F70" s="52">
        <f t="shared" ca="1" si="0"/>
        <v>0</v>
      </c>
      <c r="G70" s="59">
        <f>VLOOKUP(C70,Countries!$D$5:$F$250,3,FALSE)</f>
        <v>17400000</v>
      </c>
      <c r="H70" s="55">
        <f t="shared" ca="1" si="1"/>
        <v>770.97701149425291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57486</v>
      </c>
      <c r="E71" s="68">
        <f t="shared" ca="1" si="12"/>
        <v>0</v>
      </c>
      <c r="F71" s="52">
        <f t="shared" ca="1" si="0"/>
        <v>0</v>
      </c>
      <c r="G71" s="59">
        <f>VLOOKUP(C71,Countries!$D$5:$F$250,3,FALSE)</f>
        <v>1259700000</v>
      </c>
      <c r="H71" s="32">
        <f t="shared" ca="1" si="1"/>
        <v>20.440263554814639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0</v>
      </c>
      <c r="F72" s="52">
        <f t="shared" ca="1" si="0"/>
        <v>0</v>
      </c>
      <c r="G72" s="59">
        <f>VLOOKUP(C72,Countries!$D$5:$F$250,3,FALSE)</f>
        <v>87000</v>
      </c>
      <c r="H72" s="55">
        <f t="shared" ca="1" si="1"/>
        <v>29.885057471264368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91</v>
      </c>
      <c r="E73" s="10">
        <f t="shared" ca="1" si="12"/>
        <v>0</v>
      </c>
      <c r="F73" s="52">
        <f t="shared" ca="1" si="0"/>
        <v>0</v>
      </c>
      <c r="G73" s="59">
        <f>VLOOKUP(C73,Countries!$D$5:$F$250,3,FALSE)</f>
        <v>11200000</v>
      </c>
      <c r="H73" s="55">
        <f t="shared" ca="1" si="1"/>
        <v>19.5625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4</v>
      </c>
      <c r="E74" s="10">
        <f t="shared" ca="1" si="12"/>
        <v>0</v>
      </c>
      <c r="F74" s="52">
        <f t="shared" ca="1" si="0"/>
        <v>0</v>
      </c>
      <c r="G74" s="59">
        <f>VLOOKUP(C74,Countries!$D$5:$F$250,3,FALSE)</f>
        <v>1200000</v>
      </c>
      <c r="H74" s="55">
        <f t="shared" ca="1" si="1"/>
        <v>80.333333333333329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4008</v>
      </c>
      <c r="E75" s="68">
        <f t="shared" ca="1" si="12"/>
        <v>0</v>
      </c>
      <c r="F75" s="52">
        <f t="shared" ca="1" si="0"/>
        <v>0</v>
      </c>
      <c r="G75" s="59">
        <f>VLOOKUP(C75,Countries!$D$5:$F$250,3,FALSE)</f>
        <v>9900000</v>
      </c>
      <c r="H75" s="32">
        <f t="shared" ca="1" si="1"/>
        <v>40.484848484848484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8002</v>
      </c>
      <c r="E76" s="68">
        <f t="shared" ca="1" si="12"/>
        <v>0</v>
      </c>
      <c r="F76" s="52">
        <f t="shared" ca="1" si="0"/>
        <v>0</v>
      </c>
      <c r="G76" s="59">
        <f>VLOOKUP(C76,Countries!$D$5:$F$250,3,FALSE)</f>
        <v>5760000</v>
      </c>
      <c r="H76" s="32">
        <f t="shared" ca="1" si="1"/>
        <v>486.14583333333331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0</v>
      </c>
      <c r="F77" s="52">
        <f t="shared" ref="F77:F140" ca="1" si="13">E77/D77*$F$11</f>
        <v>0</v>
      </c>
      <c r="G77" s="59">
        <f>VLOOKUP(C77,Countries!$D$5:$F$250,3,FALSE)</f>
        <v>2000</v>
      </c>
      <c r="H77" s="55">
        <f t="shared" ref="H77:H140" ca="1" si="14">D77*100000/$G77*$H$11</f>
        <v>3560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59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8.4285714285714288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0</v>
      </c>
      <c r="F79" s="52">
        <f t="shared" ca="1" si="13"/>
        <v>0</v>
      </c>
      <c r="G79" s="59">
        <f>VLOOKUP(C79,Countries!$D$5:$F$250,3,FALSE)</f>
        <v>4300000</v>
      </c>
      <c r="H79" s="55">
        <f t="shared" ca="1" si="14"/>
        <v>52.255813953488371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98943</v>
      </c>
      <c r="E80" s="10">
        <f t="shared" ca="1" si="12"/>
        <v>0</v>
      </c>
      <c r="F80" s="52">
        <f t="shared" ca="1" si="13"/>
        <v>0</v>
      </c>
      <c r="G80" s="59">
        <f>VLOOKUP(C80,Countries!$D$5:$F$250,3,FALSE)</f>
        <v>180400000</v>
      </c>
      <c r="H80" s="55">
        <f t="shared" ca="1" si="14"/>
        <v>54.846452328159643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3130</v>
      </c>
      <c r="E81" s="10">
        <f t="shared" ca="1" si="12"/>
        <v>0</v>
      </c>
      <c r="F81" s="52">
        <f t="shared" ca="1" si="13"/>
        <v>0</v>
      </c>
      <c r="G81" s="59">
        <f>VLOOKUP(C81,Countries!$D$5:$F$250,3,FALSE)</f>
        <v>3300000</v>
      </c>
      <c r="H81" s="55">
        <f t="shared" ca="1" si="14"/>
        <v>397.87878787878788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8149</v>
      </c>
      <c r="E82" s="10">
        <f t="shared" ca="1" si="12"/>
        <v>0</v>
      </c>
      <c r="F82" s="52">
        <f t="shared" ca="1" si="13"/>
        <v>0</v>
      </c>
      <c r="G82" s="59">
        <f>VLOOKUP(C82,Countries!$D$5:$F$250,3,FALSE)</f>
        <v>47400000</v>
      </c>
      <c r="H82" s="55">
        <f t="shared" ca="1" si="14"/>
        <v>80.483122362869196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4763</v>
      </c>
      <c r="E83" s="10">
        <f t="shared" ca="1" si="12"/>
        <v>0</v>
      </c>
      <c r="F83" s="52">
        <f t="shared" ca="1" si="13"/>
        <v>0</v>
      </c>
      <c r="G83" s="59">
        <f>VLOOKUP(C83,Countries!$D$5:$F$250,3,FALSE)</f>
        <v>1300000</v>
      </c>
      <c r="H83" s="55">
        <f t="shared" ca="1" si="14"/>
        <v>1135.6153846153845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3015</v>
      </c>
      <c r="E84" s="10">
        <f t="shared" ca="1" si="12"/>
        <v>0</v>
      </c>
      <c r="F84" s="52">
        <f t="shared" ca="1" si="13"/>
        <v>0</v>
      </c>
      <c r="G84" s="59">
        <f>VLOOKUP(C84,Countries!$D$5:$F$250,3,FALSE)</f>
        <v>6300000</v>
      </c>
      <c r="H84" s="55">
        <f t="shared" ca="1" si="14"/>
        <v>47.857142857142854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0</v>
      </c>
      <c r="F85" s="52">
        <f t="shared" ca="1" si="13"/>
        <v>0</v>
      </c>
      <c r="G85" s="59">
        <f>VLOOKUP(C85,Countries!$D$5:$F$250,3,FALSE)</f>
        <v>700000</v>
      </c>
      <c r="H85" s="55">
        <f t="shared" ca="1" si="14"/>
        <v>186.57142857142858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t="shared" ca="1" si="11"/>
        <v>863</v>
      </c>
      <c r="E86" s="10">
        <f t="shared" ca="1" si="12"/>
        <v>0</v>
      </c>
      <c r="F86" s="52">
        <f t="shared" ca="1" si="13"/>
        <v>0</v>
      </c>
      <c r="G86" s="59">
        <f>VLOOKUP(C86,Countries!$D$5:$F$250,3,FALSE)</f>
        <v>1420000</v>
      </c>
      <c r="H86" s="55">
        <f t="shared" ca="1" si="14"/>
        <v>60.774647887323944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64476</v>
      </c>
      <c r="E87" s="68">
        <f ca="1">INDEX(_Death_Data,MATCH($C87,_Death_Country,0),MATCH($C$5,_Death_Day,0))*$E$11</f>
        <v>0</v>
      </c>
      <c r="F87" s="52">
        <f t="shared" ca="1" si="13"/>
        <v>0</v>
      </c>
      <c r="G87" s="59">
        <f>VLOOKUP(C87,Countries!$D$5:$F$250,3,FALSE)</f>
        <v>30100000</v>
      </c>
      <c r="H87" s="32">
        <f t="shared" ca="1" si="14"/>
        <v>546.43189368770766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39</v>
      </c>
      <c r="E88" s="10">
        <f ca="1">INDEX(_Death_Data,MATCH($C88,_Death_Country,0),MATCH($C$4,_Death_Day,0))*$E$11</f>
        <v>0</v>
      </c>
      <c r="F88" s="52">
        <f t="shared" ca="1" si="13"/>
        <v>0</v>
      </c>
      <c r="G88" s="59">
        <f>VLOOKUP(C88,Countries!$D$5:$F$250,3,FALSE)</f>
        <v>1300000</v>
      </c>
      <c r="H88" s="55">
        <f t="shared" ca="1" si="14"/>
        <v>149.15384615384616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33</v>
      </c>
      <c r="E89" s="10">
        <f ca="1">INDEX(_Death_Data,MATCH($C89,_Death_Country,0),MATCH($C$4,_Death_Day,0))*$E$11</f>
        <v>0</v>
      </c>
      <c r="F89" s="52">
        <f t="shared" ca="1" si="13"/>
        <v>0</v>
      </c>
      <c r="G89" s="59">
        <f>VLOOKUP(C89,Countries!$D$5:$F$250,3,FALSE)</f>
        <v>1136000</v>
      </c>
      <c r="H89" s="55">
        <f t="shared" ca="1" si="14"/>
        <v>29.31338028169014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2020</v>
      </c>
      <c r="E90" s="68">
        <f ca="1">INDEX(_Death_Data,MATCH($C90,_Death_Country,0),MATCH($C$4,_Death_Day,0))*$E$11</f>
        <v>0</v>
      </c>
      <c r="F90" s="52">
        <f t="shared" ca="1" si="13"/>
        <v>0</v>
      </c>
      <c r="G90" s="59">
        <f>VLOOKUP(C90,Countries!$D$5:$F$250,3,FALSE)</f>
        <v>87000000</v>
      </c>
      <c r="H90" s="32">
        <f t="shared" ca="1" si="14"/>
        <v>2.3218390804597702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0</v>
      </c>
      <c r="F91" s="52">
        <f t="shared" ca="1" si="13"/>
        <v>0</v>
      </c>
      <c r="G91" s="59">
        <f>VLOOKUP(C91,Countries!$D$5:$F$250,3,FALSE)</f>
        <v>286000</v>
      </c>
      <c r="H91" s="55">
        <f t="shared" ca="1" si="14"/>
        <v>32.167832167832167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515</v>
      </c>
      <c r="E92" s="10">
        <f ca="1">INDEX(_Death_Data,MATCH($C92,_Death_Country,0),MATCH($C$5,_Death_Day,0))*$E$11</f>
        <v>0</v>
      </c>
      <c r="F92" s="52">
        <f t="shared" ca="1" si="13"/>
        <v>0</v>
      </c>
      <c r="G92" s="59">
        <f>VLOOKUP(C92,Countries!$D$5:$F$250,3,FALSE)</f>
        <v>1070000</v>
      </c>
      <c r="H92" s="55">
        <f t="shared" ca="1" si="14"/>
        <v>48.13084112149533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owa</v>
      </c>
      <c r="D93" s="67">
        <f ca="1">INDEX(_Inf_Data,MATCH($C93,_Inf_Country,0),MATCH($C$4,_Inf_Day,0))*$D$11</f>
        <v>21715</v>
      </c>
      <c r="E93" s="68">
        <f ca="1">INDEX(_Death_Data,MATCH($C93,_Death_Country,0),MATCH($C$4,_Death_Day,0))*$E$11</f>
        <v>0</v>
      </c>
      <c r="F93" s="52">
        <f t="shared" ca="1" si="13"/>
        <v>0</v>
      </c>
      <c r="G93" s="59">
        <f>VLOOKUP(C93,Countries!$D$5:$F$250,3,FALSE)</f>
        <v>3160000</v>
      </c>
      <c r="H93" s="32">
        <f t="shared" ca="1" si="14"/>
        <v>687.18354430379748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1895</v>
      </c>
      <c r="E94" s="10">
        <f ca="1">INDEX(_Death_Data,MATCH($C94,_Death_Country,0),MATCH($C$4,_Death_Day,0))*$E$11</f>
        <v>0</v>
      </c>
      <c r="F94" s="52">
        <f t="shared" ca="1" si="13"/>
        <v>0</v>
      </c>
      <c r="G94" s="59">
        <f>VLOOKUP(C94,Countries!$D$5:$F$250,3,FALSE)</f>
        <v>92300000</v>
      </c>
      <c r="H94" s="55">
        <f t="shared" ca="1" si="14"/>
        <v>23.721560130010833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7103</v>
      </c>
      <c r="E95" s="10">
        <f ca="1">INDEX(_Death_Data,MATCH($C95,_Death_Country,0),MATCH($C$4,_Death_Day,0))*$E$11</f>
        <v>0</v>
      </c>
      <c r="F95" s="52">
        <f t="shared" ca="1" si="13"/>
        <v>0</v>
      </c>
      <c r="G95" s="59">
        <f>VLOOKUP(C95,Countries!$D$5:$F$250,3,FALSE)</f>
        <v>116100000</v>
      </c>
      <c r="H95" s="55">
        <f t="shared" ca="1" si="14"/>
        <v>100.86391042204995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0</v>
      </c>
      <c r="F96" s="52">
        <f t="shared" ca="1" si="13"/>
        <v>0</v>
      </c>
      <c r="G96" s="59">
        <f>VLOOKUP(C96,Countries!$D$5:$F$250,3,FALSE)</f>
        <v>1600000</v>
      </c>
      <c r="H96" s="55">
        <f t="shared" ca="1" si="14"/>
        <v>193.8125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531</v>
      </c>
      <c r="E97" s="10">
        <f ca="1">INDEX(_Death_Data,MATCH($C97,_Death_Country,0),MATCH($C$5,_Death_Day,0))*$E$11</f>
        <v>0</v>
      </c>
      <c r="F97" s="52">
        <f t="shared" ca="1" si="13"/>
        <v>0</v>
      </c>
      <c r="G97" s="59">
        <f>VLOOKUP(C97,Countries!$D$5:$F$250,3,FALSE)</f>
        <v>970000</v>
      </c>
      <c r="H97" s="55">
        <f t="shared" ca="1" si="14"/>
        <v>982.57731958762884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0</v>
      </c>
      <c r="F98" s="52">
        <f t="shared" ca="1" si="13"/>
        <v>0</v>
      </c>
      <c r="G98" s="59">
        <f>VLOOKUP(C98,Countries!$D$5:$F$250,3,FALSE)</f>
        <v>1800000</v>
      </c>
      <c r="H98" s="55">
        <f t="shared" ca="1" si="14"/>
        <v>1.4444444444444444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1527</v>
      </c>
      <c r="E99" s="10">
        <f ca="1">INDEX(_Death_Data,MATCH($C99,_Death_Country,0),MATCH($C$4,_Death_Day,0))*$E$11</f>
        <v>0</v>
      </c>
      <c r="F99" s="52">
        <f t="shared" ca="1" si="13"/>
        <v>0</v>
      </c>
      <c r="G99" s="59">
        <f>VLOOKUP(C99,Countries!$D$5:$F$250,3,FALSE)</f>
        <v>5000</v>
      </c>
      <c r="H99" s="55">
        <f t="shared" ca="1" si="14"/>
        <v>3054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694</v>
      </c>
      <c r="E100" s="10">
        <f ca="1">INDEX(_Death_Data,MATCH($C100,_Death_Country,0),MATCH($C$4,_Death_Day,0))*$E$11</f>
        <v>0</v>
      </c>
      <c r="F100" s="52">
        <f t="shared" ca="1" si="13"/>
        <v>0</v>
      </c>
      <c r="G100" s="59">
        <f>VLOOKUP(C100,Countries!$D$5:$F$250,3,FALSE)</f>
        <v>16800000</v>
      </c>
      <c r="H100" s="55">
        <f t="shared" ca="1" si="14"/>
        <v>75.55952380952381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638</v>
      </c>
      <c r="E101" s="10">
        <f ca="1">INDEX(_Death_Data,MATCH($C101,_Death_Country,0),MATCH($C$4,_Death_Day,0))*$E$11</f>
        <v>0</v>
      </c>
      <c r="F101" s="52">
        <f t="shared" ca="1" si="13"/>
        <v>0</v>
      </c>
      <c r="G101" s="59">
        <f>VLOOKUP(C101,Countries!$D$5:$F$250,3,FALSE)</f>
        <v>25500000</v>
      </c>
      <c r="H101" s="55">
        <f t="shared" ca="1" si="14"/>
        <v>37.79607843137255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97</v>
      </c>
      <c r="E102" s="10">
        <f ca="1">INDEX(_Death_Data,MATCH($C102,_Death_Country,0),MATCH($C$4,_Death_Day,0))*$E$11</f>
        <v>0</v>
      </c>
      <c r="F102" s="52">
        <f t="shared" ca="1" si="13"/>
        <v>0</v>
      </c>
      <c r="G102" s="59">
        <f>VLOOKUP(C102,Countries!$D$5:$F$250,3,FALSE)</f>
        <v>10800000</v>
      </c>
      <c r="H102" s="55">
        <f t="shared" ca="1" si="14"/>
        <v>27.75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12511</v>
      </c>
      <c r="E103" s="10">
        <f ca="1">INDEX(_Death_Data,MATCH($C103,_Death_Country,0),MATCH($C$5,_Death_Day,0))*$E$11</f>
        <v>0</v>
      </c>
      <c r="F103" s="52">
        <f t="shared" ca="1" si="13"/>
        <v>0</v>
      </c>
      <c r="G103" s="59">
        <f>VLOOKUP(C103,Countries!$D$5:$F$250,3,FALSE)</f>
        <v>710000</v>
      </c>
      <c r="H103" s="55">
        <f t="shared" ca="1" si="14"/>
        <v>1762.1126760563379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21.296296296296298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7055</v>
      </c>
      <c r="E105" s="10">
        <f ca="1">INDEX(_Death_Data,MATCH($C105,_Death_Country,0),MATCH($C$4,_Death_Day,0))*$E$11</f>
        <v>0</v>
      </c>
      <c r="F105" s="52">
        <f t="shared" ca="1" si="13"/>
        <v>0</v>
      </c>
      <c r="G105" s="59">
        <f>VLOOKUP(C105,Countries!$D$5:$F$250,3,FALSE)</f>
        <v>15000000</v>
      </c>
      <c r="H105" s="55">
        <f t="shared" ca="1" si="14"/>
        <v>47.033333333333331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117</v>
      </c>
      <c r="E106" s="10">
        <f ca="1">INDEX(_Death_Data,MATCH($C106,_Death_Country,0),MATCH($C$4,_Death_Day,0))*$E$11</f>
        <v>0</v>
      </c>
      <c r="F106" s="52">
        <f t="shared" ca="1" si="13"/>
        <v>0</v>
      </c>
      <c r="G106" s="59">
        <f>VLOOKUP(C106,Countries!$D$5:$F$250,3,FALSE)</f>
        <v>11500000</v>
      </c>
      <c r="H106" s="55">
        <f t="shared" ca="1" si="14"/>
        <v>35.799999999999997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.11428571428571428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4</v>
      </c>
      <c r="E108" s="10">
        <f t="shared" ref="E108:E113" ca="1" si="21">INDEX(_Death_Data,MATCH($C108,_Death_Country,0),MATCH($C$4,_Death_Day,0))*$E$11</f>
        <v>0</v>
      </c>
      <c r="F108" s="52">
        <f t="shared" ca="1" si="13"/>
        <v>0</v>
      </c>
      <c r="G108" s="59">
        <f>VLOOKUP(C108,Countries!$D$5:$F$250,3,FALSE)</f>
        <v>800000</v>
      </c>
      <c r="H108" s="55">
        <f t="shared" ca="1" si="14"/>
        <v>19.25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ichigan</v>
      </c>
      <c r="D109" s="66">
        <f t="shared" ca="1" si="20"/>
        <v>58484</v>
      </c>
      <c r="E109" s="10">
        <f t="shared" ca="1" si="21"/>
        <v>0</v>
      </c>
      <c r="F109" s="52">
        <f t="shared" ca="1" si="13"/>
        <v>0</v>
      </c>
      <c r="G109" s="59">
        <f>VLOOKUP(C109,Countries!$D$5:$F$250,3,FALSE)</f>
        <v>9990000</v>
      </c>
      <c r="H109" s="55">
        <f t="shared" ca="1" si="14"/>
        <v>585.42542542542537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Virginia</v>
      </c>
      <c r="D110" s="66">
        <f t="shared" ca="1" si="20"/>
        <v>49397</v>
      </c>
      <c r="E110" s="10">
        <f t="shared" ca="1" si="21"/>
        <v>0</v>
      </c>
      <c r="F110" s="52">
        <f t="shared" ca="1" si="13"/>
        <v>0</v>
      </c>
      <c r="G110" s="59">
        <f>VLOOKUP(C110,Countries!$D$5:$F$250,3,FALSE)</f>
        <v>8540000</v>
      </c>
      <c r="H110" s="55">
        <f t="shared" ca="1" si="14"/>
        <v>578.41920374707263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69</v>
      </c>
      <c r="E111" s="10">
        <f t="shared" ca="1" si="21"/>
        <v>0</v>
      </c>
      <c r="F111" s="52">
        <f t="shared" ca="1" si="13"/>
        <v>0</v>
      </c>
      <c r="G111" s="59">
        <f>VLOOKUP(C111,Countries!$D$5:$F$250,3,FALSE)</f>
        <v>6100000</v>
      </c>
      <c r="H111" s="55">
        <f t="shared" ca="1" si="14"/>
        <v>15.885245901639344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93063</v>
      </c>
      <c r="E112" s="10">
        <f t="shared" ca="1" si="21"/>
        <v>0</v>
      </c>
      <c r="F112" s="52">
        <f t="shared" ca="1" si="13"/>
        <v>0</v>
      </c>
      <c r="G112" s="59">
        <f>VLOOKUP(C112,Countries!$D$5:$F$250,3,FALSE)</f>
        <v>587600000</v>
      </c>
      <c r="H112" s="55">
        <f t="shared" ca="1" si="14"/>
        <v>373.22379169503063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9</v>
      </c>
      <c r="E113" s="68">
        <f t="shared" ca="1" si="21"/>
        <v>0</v>
      </c>
      <c r="F113" s="52">
        <f t="shared" ca="1" si="13"/>
        <v>0</v>
      </c>
      <c r="G113" s="59">
        <f>VLOOKUP(C113,Countries!$D$5:$F$250,3,FALSE)</f>
        <v>17500000</v>
      </c>
      <c r="H113" s="32">
        <f t="shared" ca="1" si="14"/>
        <v>5.08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7065</v>
      </c>
      <c r="E114" s="10">
        <f ca="1">INDEX(_Death_Data,MATCH($C114,_Death_Country,0),MATCH($C$5,_Death_Day,0))*$E$11</f>
        <v>0</v>
      </c>
      <c r="F114" s="52">
        <f t="shared" ca="1" si="13"/>
        <v>0</v>
      </c>
      <c r="G114" s="59">
        <f>VLOOKUP(C114,Countries!$D$5:$F$250,3,FALSE)</f>
        <v>3020000</v>
      </c>
      <c r="H114" s="55">
        <f t="shared" ca="1" si="14"/>
        <v>233.94039735099338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Pennsylvania</v>
      </c>
      <c r="D115" s="66">
        <f t="shared" ref="D115:D122" ca="1" si="22">INDEX(_Inf_Data,MATCH($C115,_Inf_Country,0),MATCH($C$4,_Inf_Day,0))*$D$11</f>
        <v>79908</v>
      </c>
      <c r="E115" s="10">
        <f t="shared" ref="E115:E122" ca="1" si="23">INDEX(_Death_Data,MATCH($C115,_Death_Country,0),MATCH($C$4,_Death_Day,0))*$E$11</f>
        <v>0</v>
      </c>
      <c r="F115" s="52">
        <f t="shared" ca="1" si="13"/>
        <v>0</v>
      </c>
      <c r="G115" s="59">
        <f>VLOOKUP(C115,Countries!$D$5:$F$250,3,FALSE)</f>
        <v>12800000</v>
      </c>
      <c r="H115" s="55">
        <f t="shared" ca="1" si="14"/>
        <v>624.28125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6</v>
      </c>
      <c r="E116" s="10">
        <f t="shared" ca="1" si="23"/>
        <v>0</v>
      </c>
      <c r="F116" s="52">
        <f t="shared" ca="1" si="13"/>
        <v>0</v>
      </c>
      <c r="G116" s="59">
        <f>VLOOKUP(C116,Countries!$D$5:$F$250,3,FALSE)</f>
        <v>7524000</v>
      </c>
      <c r="H116" s="55">
        <f t="shared" ca="1" si="14"/>
        <v>14.699627857522595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628</v>
      </c>
      <c r="E117" s="68">
        <f t="shared" ca="1" si="23"/>
        <v>0</v>
      </c>
      <c r="F117" s="52">
        <f t="shared" ca="1" si="13"/>
        <v>0</v>
      </c>
      <c r="G117" s="59">
        <f>VLOOKUP(C117,Countries!$D$5:$F$250,3,FALSE)</f>
        <v>10650000</v>
      </c>
      <c r="H117" s="32">
        <f t="shared" ca="1" si="14"/>
        <v>90.403755868544607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ca="1" si="22"/>
        <v>2860</v>
      </c>
      <c r="E118" s="68">
        <f t="shared" ca="1" si="23"/>
        <v>0</v>
      </c>
      <c r="F118" s="52">
        <f t="shared" ca="1" si="13"/>
        <v>0</v>
      </c>
      <c r="G118" s="59">
        <f>VLOOKUP(C118,Countries!$D$5:$F$250,3,FALSE)</f>
        <v>1340000</v>
      </c>
      <c r="H118" s="32">
        <f t="shared" ca="1" si="14"/>
        <v>213.43283582089552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2144</v>
      </c>
      <c r="E119" s="10">
        <f t="shared" ca="1" si="23"/>
        <v>0</v>
      </c>
      <c r="F119" s="52">
        <f t="shared" ca="1" si="13"/>
        <v>0</v>
      </c>
      <c r="G119" s="59">
        <f>VLOOKUP(C119,Countries!$D$5:$F$250,3,FALSE)</f>
        <v>1790000</v>
      </c>
      <c r="H119" s="55">
        <f t="shared" ca="1" si="14"/>
        <v>119.77653631284916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2486</v>
      </c>
      <c r="E120" s="10">
        <f t="shared" ca="1" si="23"/>
        <v>0</v>
      </c>
      <c r="F120" s="52">
        <f t="shared" ca="1" si="13"/>
        <v>0</v>
      </c>
      <c r="G120" s="59">
        <f>VLOOKUP(C120,Countries!$D$5:$F$250,3,FALSE)</f>
        <v>152200000</v>
      </c>
      <c r="H120" s="55">
        <f t="shared" ca="1" si="14"/>
        <v>8.2036793692509864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122</v>
      </c>
      <c r="E121" s="10">
        <f t="shared" ca="1" si="23"/>
        <v>0</v>
      </c>
      <c r="F121" s="52">
        <f t="shared" ca="1" si="13"/>
        <v>0</v>
      </c>
      <c r="G121" s="59">
        <f>VLOOKUP(C121,Countries!$D$5:$F$250,3,FALSE)</f>
        <v>576000</v>
      </c>
      <c r="H121" s="55">
        <f t="shared" ca="1" si="14"/>
        <v>21.180555555555557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79093</v>
      </c>
      <c r="E122" s="10">
        <f t="shared" ca="1" si="23"/>
        <v>0</v>
      </c>
      <c r="F122" s="52">
        <f t="shared" ca="1" si="13"/>
        <v>0</v>
      </c>
      <c r="G122" s="59">
        <f>VLOOKUP(C122,Countries!$D$5:$F$250,3,FALSE)</f>
        <v>694000000</v>
      </c>
      <c r="H122" s="55">
        <f t="shared" ca="1" si="14"/>
        <v>328.39956772334295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Illinois</v>
      </c>
      <c r="D123" s="66">
        <f ca="1">INDEX(_Inf_Data,MATCH($C123,_Inf_Country,0),MATCH($C$5,_Inf_Day,0))*$D$11</f>
        <v>120058</v>
      </c>
      <c r="E123" s="10">
        <f ca="1">INDEX(_Death_Data,MATCH($C123,_Death_Country,0),MATCH($C$5,_Death_Day,0))*$E$11</f>
        <v>0</v>
      </c>
      <c r="F123" s="52">
        <f t="shared" ca="1" si="13"/>
        <v>0</v>
      </c>
      <c r="G123" s="59">
        <f>VLOOKUP(C123,Countries!$D$5:$F$250,3,FALSE)</f>
        <v>12670000</v>
      </c>
      <c r="H123" s="55">
        <f t="shared" ca="1" si="14"/>
        <v>947.57695343330704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8790</v>
      </c>
      <c r="E124" s="10">
        <f ca="1">INDEX(_Death_Data,MATCH($C124,_Death_Country,0),MATCH($C$4,_Death_Day,0))*$E$11</f>
        <v>0</v>
      </c>
      <c r="F124" s="52">
        <f t="shared" ca="1" si="13"/>
        <v>0</v>
      </c>
      <c r="G124" s="59">
        <f>VLOOKUP(C124,Countries!$D$5:$F$250,3,FALSE)</f>
        <v>1900000</v>
      </c>
      <c r="H124" s="55">
        <f t="shared" ca="1" si="14"/>
        <v>3620.5263157894738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ndiana</v>
      </c>
      <c r="D125" s="66">
        <f ca="1">INDEX(_Inf_Data,MATCH($C125,_Inf_Country,0),MATCH($C$5,_Inf_Day,0))*$D$11</f>
        <v>34574</v>
      </c>
      <c r="E125" s="10">
        <f ca="1">INDEX(_Death_Data,MATCH($C125,_Death_Country,0),MATCH($C$5,_Death_Day,0))*$E$11</f>
        <v>0</v>
      </c>
      <c r="F125" s="52">
        <f t="shared" ca="1" si="13"/>
        <v>0</v>
      </c>
      <c r="G125" s="59">
        <f>VLOOKUP(C125,Countries!$D$5:$F$250,3,FALSE)</f>
        <v>6730000</v>
      </c>
      <c r="H125" s="55">
        <f t="shared" ca="1" si="14"/>
        <v>513.72956909361073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Puerto Rico</v>
      </c>
      <c r="D126" s="66">
        <f t="shared" ref="D126:D153" ca="1" si="24">INDEX(_Inf_Data,MATCH($C126,_Inf_Country,0),MATCH($C$4,_Inf_Day,0))*$D$11</f>
        <v>4985</v>
      </c>
      <c r="E126" s="10">
        <f t="shared" ref="E126:E153" ca="1" si="25">INDEX(_Death_Data,MATCH($C126,_Death_Country,0),MATCH($C$4,_Death_Day,0))*$E$11</f>
        <v>0</v>
      </c>
      <c r="F126" s="52">
        <f t="shared" ca="1" si="13"/>
        <v>0</v>
      </c>
      <c r="G126" s="59">
        <f>VLOOKUP(C126,Countries!$D$5:$F$250,3,FALSE)</f>
        <v>3194000</v>
      </c>
      <c r="H126" s="55">
        <f t="shared" ca="1" si="14"/>
        <v>156.07388854101441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4"/>
        <v>1090</v>
      </c>
      <c r="E127" s="10">
        <f t="shared" ca="1" si="25"/>
        <v>0</v>
      </c>
      <c r="F127" s="52">
        <f t="shared" ca="1" si="13"/>
        <v>0</v>
      </c>
      <c r="G127" s="59">
        <f>VLOOKUP(C127,Countries!$D$5:$F$250,3,FALSE)</f>
        <v>620000</v>
      </c>
      <c r="H127" s="55">
        <f t="shared" ca="1" si="14"/>
        <v>175.80645161290323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8</v>
      </c>
      <c r="E128" s="10">
        <f t="shared" ca="1" si="25"/>
        <v>0</v>
      </c>
      <c r="F128" s="52">
        <f t="shared" ca="1" si="13"/>
        <v>0</v>
      </c>
      <c r="G128" s="59">
        <f>VLOOKUP(C128,Countries!$D$5:$F$250,3,FALSE)</f>
        <v>2700000</v>
      </c>
      <c r="H128" s="55">
        <f t="shared" ca="1" si="14"/>
        <v>22.148148148148149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1848</v>
      </c>
      <c r="E129" s="10">
        <f t="shared" ca="1" si="25"/>
        <v>0</v>
      </c>
      <c r="F129" s="52">
        <f t="shared" ca="1" si="13"/>
        <v>0</v>
      </c>
      <c r="G129" s="59">
        <f>VLOOKUP(C129,Countries!$D$5:$F$250,3,FALSE)</f>
        <v>2900000</v>
      </c>
      <c r="H129" s="55">
        <f t="shared" ca="1" si="14"/>
        <v>1098.2068965517242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808</v>
      </c>
      <c r="E130" s="10">
        <f t="shared" ca="1" si="25"/>
        <v>0</v>
      </c>
      <c r="F130" s="52">
        <f t="shared" ca="1" si="13"/>
        <v>0</v>
      </c>
      <c r="G130" s="59">
        <f>VLOOKUP(C130,Countries!$D$5:$F$250,3,FALSE)</f>
        <v>6300000</v>
      </c>
      <c r="H130" s="55">
        <f t="shared" ca="1" si="14"/>
        <v>12.825396825396826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30883</v>
      </c>
      <c r="E131" s="68">
        <f t="shared" ca="1" si="25"/>
        <v>0</v>
      </c>
      <c r="F131" s="52">
        <f t="shared" ca="1" si="13"/>
        <v>0</v>
      </c>
      <c r="G131" s="59">
        <f>VLOOKUP(C131,Countries!$D$5:$F$250,3,FALSE)</f>
        <v>39510000</v>
      </c>
      <c r="H131" s="32">
        <f t="shared" ca="1" si="14"/>
        <v>331.26550240445459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767</v>
      </c>
      <c r="E132" s="10">
        <f t="shared" ca="1" si="25"/>
        <v>0</v>
      </c>
      <c r="F132" s="52">
        <f t="shared" ca="1" si="13"/>
        <v>0</v>
      </c>
      <c r="G132" s="59">
        <f>VLOOKUP(C132,Countries!$D$5:$F$250,3,FALSE)</f>
        <v>43900000</v>
      </c>
      <c r="H132" s="55">
        <f t="shared" ca="1" si="14"/>
        <v>6.3029612756264237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6425</v>
      </c>
      <c r="E133" s="68">
        <f t="shared" ca="1" si="25"/>
        <v>0</v>
      </c>
      <c r="F133" s="52">
        <f t="shared" ca="1" si="13"/>
        <v>0</v>
      </c>
      <c r="G133" s="59">
        <f>VLOOKUP(C133,Countries!$D$5:$F$250,3,FALSE)</f>
        <v>3600000</v>
      </c>
      <c r="H133" s="32">
        <f t="shared" ca="1" si="14"/>
        <v>456.25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0</v>
      </c>
      <c r="F134" s="52">
        <f t="shared" ca="1" si="13"/>
        <v>0</v>
      </c>
      <c r="G134" s="59">
        <f>VLOOKUP(C134,Countries!$D$5:$F$250,3,FALSE)</f>
        <v>1800000</v>
      </c>
      <c r="H134" s="55">
        <f t="shared" ca="1" si="14"/>
        <v>63.444444444444443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31186</v>
      </c>
      <c r="E135" s="10">
        <f t="shared" ca="1" si="25"/>
        <v>0</v>
      </c>
      <c r="F135" s="52">
        <f t="shared" ca="1" si="13"/>
        <v>0</v>
      </c>
      <c r="G135" s="59">
        <f>VLOOKUP(C135,Countries!$D$5:$F$250,3,FALSE)</f>
        <v>241000000</v>
      </c>
      <c r="H135" s="55">
        <f t="shared" ca="1" si="14"/>
        <v>12.940248962655602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2007</v>
      </c>
      <c r="E136" s="10">
        <f t="shared" ca="1" si="25"/>
        <v>0</v>
      </c>
      <c r="F136" s="52">
        <f t="shared" ca="1" si="13"/>
        <v>0</v>
      </c>
      <c r="G136" s="59">
        <f>VLOOKUP(C136,Countries!$D$5:$F$250,3,FALSE)</f>
        <v>5700000</v>
      </c>
      <c r="H136" s="55">
        <f t="shared" ca="1" si="14"/>
        <v>35.210526315789473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.29230769230769232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318</v>
      </c>
      <c r="E138" s="10">
        <f t="shared" ca="1" si="25"/>
        <v>0</v>
      </c>
      <c r="F138" s="52">
        <f t="shared" ca="1" si="13"/>
        <v>0</v>
      </c>
      <c r="G138" s="59">
        <f>VLOOKUP(C138,Countries!$D$5:$F$250,3,FALSE)</f>
        <v>4500000</v>
      </c>
      <c r="H138" s="55">
        <f t="shared" ca="1" si="14"/>
        <v>29.288888888888888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8</v>
      </c>
      <c r="E139" s="10">
        <f t="shared" ca="1" si="25"/>
        <v>0</v>
      </c>
      <c r="F139" s="52">
        <f t="shared" ca="1" si="13"/>
        <v>0</v>
      </c>
      <c r="G139" s="59">
        <f>VLOOKUP(C139,Countries!$D$5:$F$250,3,FALSE)</f>
        <v>2000000</v>
      </c>
      <c r="H139" s="55">
        <f t="shared" ca="1" si="14"/>
        <v>54.4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31</v>
      </c>
      <c r="E140" s="10">
        <f t="shared" ca="1" si="25"/>
        <v>0</v>
      </c>
      <c r="F140" s="52">
        <f t="shared" ca="1" si="13"/>
        <v>0</v>
      </c>
      <c r="G140" s="59">
        <f>VLOOKUP(C140,Countries!$D$5:$F$250,3,FALSE)</f>
        <v>4300000</v>
      </c>
      <c r="H140" s="55">
        <f t="shared" ca="1" si="14"/>
        <v>30.953488372093023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67073</v>
      </c>
      <c r="E141" s="10">
        <f t="shared" ca="1" si="25"/>
        <v>0</v>
      </c>
      <c r="F141" s="52">
        <f t="shared" ref="F141:F153" ca="1" si="26">E141/D141*$F$11</f>
        <v>0</v>
      </c>
      <c r="G141" s="59">
        <f>VLOOKUP(C141,Countries!$D$5:$F$250,3,FALSE)</f>
        <v>143200000</v>
      </c>
      <c r="H141" s="55">
        <f t="shared" ref="H141:H153" ca="1" si="27">D141*100000/$G141*$H$11</f>
        <v>326.16829608938548</v>
      </c>
      <c r="I141" s="102">
        <f t="shared" ref="I141:I153" ca="1" si="28">E141*100000/$G141*$I$11</f>
        <v>0</v>
      </c>
      <c r="J141" s="32">
        <f t="shared" ref="J141:J153" ca="1" si="29">(INDEX(_Inf_Data,MATCH($C141,_Inf_Country,0),MATCH($C$4,_Death_Day,0))-INDEX(_Inf_Data,MATCH($C141,_Inf_Country,0),MATCH($C$5,_Death_Day,0)))/$C$6*$J$11</f>
        <v>0</v>
      </c>
      <c r="K141" s="32">
        <f t="shared" ref="K141:K153" ca="1" si="30">(INDEX(_Death_Data,MATCH($C141,_Death_Country,0),MATCH($C$4,_Death_Day,0))-(INDEX(_Death_Data,MATCH($C141,_Death_Country,0),MATCH($C$5,_Death_Day,0))))/$C$6*$K$11</f>
        <v>0</v>
      </c>
      <c r="L141" s="65">
        <f t="shared" ref="L141:L153" ca="1" si="31">((INDEX(_Inf_Data,MATCH($C141,_Inf_Country,0),MATCH($C$4,_Inf_Day,0))/(INDEX(_Inf_Data,MATCH($C141,_Inf_Country,0),MATCH($C$5,_Inf_Day,0))))^(1/$C$6)-1)*$L$11</f>
        <v>0</v>
      </c>
      <c r="M141" s="65">
        <f t="shared" ref="M141:M153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59</v>
      </c>
      <c r="E142" s="10">
        <f t="shared" ca="1" si="25"/>
        <v>0</v>
      </c>
      <c r="F142" s="52">
        <f t="shared" ca="1" si="26"/>
        <v>0</v>
      </c>
      <c r="G142" s="59">
        <f>VLOOKUP(C142,Countries!$D$5:$F$250,3,FALSE)</f>
        <v>4200000</v>
      </c>
      <c r="H142" s="55">
        <f t="shared" ca="1" si="27"/>
        <v>8.5476190476190474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56</v>
      </c>
      <c r="E143" s="10">
        <f t="shared" ca="1" si="25"/>
        <v>0</v>
      </c>
      <c r="F143" s="52">
        <f t="shared" ca="1" si="26"/>
        <v>0</v>
      </c>
      <c r="G143" s="59">
        <f>VLOOKUP(C143,Countries!$D$5:$F$250,3,FALSE)</f>
        <v>6500000</v>
      </c>
      <c r="H143" s="55">
        <f t="shared" ca="1" si="27"/>
        <v>3.9384615384615387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0</v>
      </c>
      <c r="F144" s="52">
        <f t="shared" ca="1" si="26"/>
        <v>0</v>
      </c>
      <c r="G144" s="59">
        <f>VLOOKUP(C144,Countries!$D$5:$F$250,3,FALSE)</f>
        <v>38557</v>
      </c>
      <c r="H144" s="55">
        <f t="shared" ca="1" si="27"/>
        <v>212.67214772933579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714</v>
      </c>
      <c r="E145" s="10">
        <f t="shared" ca="1" si="25"/>
        <v>0</v>
      </c>
      <c r="F145" s="52">
        <f t="shared" ca="1" si="26"/>
        <v>0</v>
      </c>
      <c r="G145" s="59">
        <f>VLOOKUP(C145,Countries!$D$5:$F$250,3,FALSE)</f>
        <v>3000000</v>
      </c>
      <c r="H145" s="55">
        <f t="shared" ca="1" si="27"/>
        <v>57.133333333333333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9</v>
      </c>
      <c r="E146" s="10">
        <f t="shared" ca="1" si="25"/>
        <v>0</v>
      </c>
      <c r="F146" s="52">
        <f t="shared" ca="1" si="26"/>
        <v>0</v>
      </c>
      <c r="G146" s="59">
        <f>VLOOKUP(C146,Countries!$D$5:$F$250,3,FALSE)</f>
        <v>630000</v>
      </c>
      <c r="H146" s="55">
        <f t="shared" ca="1" si="27"/>
        <v>641.11111111111109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2.25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6327</v>
      </c>
      <c r="E148" s="68">
        <f t="shared" ca="1" si="25"/>
        <v>0</v>
      </c>
      <c r="F148" s="52">
        <f t="shared" ca="1" si="26"/>
        <v>0</v>
      </c>
      <c r="G148" s="59">
        <f>VLOOKUP(C148,Countries!$D$5:$F$250,3,FALSE)</f>
        <v>8400000</v>
      </c>
      <c r="H148" s="32">
        <f t="shared" ca="1" si="27"/>
        <v>75.321428571428569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1052</v>
      </c>
      <c r="E149" s="10">
        <f t="shared" ca="1" si="25"/>
        <v>0</v>
      </c>
      <c r="F149" s="52">
        <f t="shared" ca="1" si="26"/>
        <v>0</v>
      </c>
      <c r="G149" s="59">
        <f>VLOOKUP(C149,Countries!$D$5:$F$250,3,FALSE)</f>
        <v>21900000</v>
      </c>
      <c r="H149" s="55">
        <f t="shared" ca="1" si="27"/>
        <v>4.8036529680365296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38</v>
      </c>
      <c r="E150" s="10">
        <f t="shared" ca="1" si="25"/>
        <v>0</v>
      </c>
      <c r="F150" s="52">
        <f t="shared" ca="1" si="26"/>
        <v>0</v>
      </c>
      <c r="G150" s="59">
        <f>VLOOKUP(C150,Countries!$D$5:$F$250,3,FALSE)</f>
        <v>15900000</v>
      </c>
      <c r="H150" s="55">
        <f t="shared" ca="1" si="27"/>
        <v>2.7547169811320753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Oklahoma</v>
      </c>
      <c r="D151" s="67">
        <f t="shared" ca="1" si="24"/>
        <v>7150</v>
      </c>
      <c r="E151" s="68">
        <f t="shared" ca="1" si="25"/>
        <v>0</v>
      </c>
      <c r="F151" s="52">
        <f t="shared" ca="1" si="26"/>
        <v>0</v>
      </c>
      <c r="G151" s="59">
        <f>VLOOKUP(C151,Countries!$D$5:$F$250,3,FALSE)</f>
        <v>3960000</v>
      </c>
      <c r="H151" s="32">
        <f t="shared" ca="1" si="27"/>
        <v>180.55555555555554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ca="1" si="24"/>
        <v>3139</v>
      </c>
      <c r="E152" s="10">
        <f t="shared" ca="1" si="25"/>
        <v>0</v>
      </c>
      <c r="F152" s="52">
        <f t="shared" ca="1" si="26"/>
        <v>0</v>
      </c>
      <c r="G152" s="59">
        <f>VLOOKUP(C152,Countries!$D$5:$F$250,3,FALSE)</f>
        <v>1790000</v>
      </c>
      <c r="H152" s="55">
        <f t="shared" ca="1" si="27"/>
        <v>175.3631284916201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84</v>
      </c>
      <c r="E153" s="10">
        <f t="shared" ca="1" si="25"/>
        <v>0</v>
      </c>
      <c r="F153" s="52">
        <f t="shared" ca="1" si="26"/>
        <v>0</v>
      </c>
      <c r="G153" s="59">
        <f>VLOOKUP(C153,Countries!$D$5:$F$250,3,FALSE)</f>
        <v>25600000</v>
      </c>
      <c r="H153" s="55">
        <f t="shared" ca="1" si="27"/>
        <v>1.890625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27</f>
        <v>Belgium</v>
      </c>
      <c r="D154" s="66">
        <f t="shared" ref="D154:D167" ca="1" si="33">INDEX(_Inf_Data,MATCH($C154,_Inf_Country,0),MATCH($C$4,_Inf_Day,0))*$D$11</f>
        <v>59226</v>
      </c>
      <c r="E154" s="10">
        <f t="shared" ref="E154:E167" ca="1" si="34">INDEX(_Death_Data,MATCH($C154,_Death_Country,0),MATCH($C$4,_Death_Day,0))*$E$11</f>
        <v>0</v>
      </c>
      <c r="F154" s="52">
        <f t="shared" ref="F154:F185" ca="1" si="35">E154/D154*$F$11</f>
        <v>0</v>
      </c>
      <c r="G154" s="59">
        <f>VLOOKUP(C154,Countries!$D$5:$F$250,3,FALSE)</f>
        <v>11100000</v>
      </c>
      <c r="H154" s="55">
        <f t="shared" ref="H154:H185" ca="1" si="36">D154*100000/$G154*$H$11</f>
        <v>533.56756756756761</v>
      </c>
      <c r="I154" s="102">
        <f t="shared" ref="I154:I185" ca="1" si="37">E154*100000/$G154*$I$11</f>
        <v>0</v>
      </c>
      <c r="J154" s="32">
        <f t="shared" ref="J154:J185" ca="1" si="38">(INDEX(_Inf_Data,MATCH($C154,_Inf_Country,0),MATCH($C$4,_Death_Day,0))-INDEX(_Inf_Data,MATCH($C154,_Inf_Country,0),MATCH($C$5,_Death_Day,0)))/$C$6*$J$11</f>
        <v>0</v>
      </c>
      <c r="K154" s="32">
        <f t="shared" ref="K154:K185" ca="1" si="39">(INDEX(_Death_Data,MATCH($C154,_Death_Country,0),MATCH($C$4,_Death_Day,0))-(INDEX(_Death_Data,MATCH($C154,_Death_Country,0),MATCH($C$5,_Death_Day,0))))/$C$6*$K$11</f>
        <v>0</v>
      </c>
      <c r="L154" s="65">
        <f t="shared" ref="L154:L185" ca="1" si="40">((INDEX(_Inf_Data,MATCH($C154,_Inf_Country,0),MATCH($C$4,_Inf_Day,0))/(INDEX(_Inf_Data,MATCH($C154,_Inf_Country,0),MATCH($C$5,_Inf_Day,0))))^(1/$C$6)-1)*$L$11</f>
        <v>0</v>
      </c>
      <c r="M154" s="65">
        <f t="shared" ref="M154:M185" ca="1" si="41">((INDEX(_Death_Data,MATCH($C154,_Death_Country,0),MATCH($C$4,_Death_Day,0))/(INDEX(_Death_Data,MATCH($C154,_Death_Country,0),MATCH($C$5,_Death_Day,0))))^(1/$C$6)-1)*$M$11</f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3"/>
        <v>845</v>
      </c>
      <c r="E155" s="10">
        <f t="shared" ca="1" si="34"/>
        <v>0</v>
      </c>
      <c r="F155" s="52">
        <f t="shared" ca="1" si="35"/>
        <v>0</v>
      </c>
      <c r="G155" s="59">
        <f>VLOOKUP(C155,Countries!$D$5:$F$250,3,FALSE)</f>
        <v>3400000</v>
      </c>
      <c r="H155" s="55">
        <f t="shared" ca="1" si="36"/>
        <v>24.852941176470587</v>
      </c>
      <c r="I155" s="90">
        <f t="shared" ca="1" si="37"/>
        <v>0</v>
      </c>
      <c r="J155" s="32">
        <f t="shared" ca="1" si="38"/>
        <v>0</v>
      </c>
      <c r="K155" s="32">
        <f t="shared" ca="1" si="39"/>
        <v>0</v>
      </c>
      <c r="L155" s="65">
        <f t="shared" ca="1" si="40"/>
        <v>0</v>
      </c>
      <c r="M155" s="65">
        <f t="shared" ca="1" si="41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3"/>
        <v>1903</v>
      </c>
      <c r="E156" s="10">
        <f t="shared" ca="1" si="34"/>
        <v>0</v>
      </c>
      <c r="F156" s="52">
        <f t="shared" ca="1" si="35"/>
        <v>0</v>
      </c>
      <c r="G156" s="59">
        <f>VLOOKUP(C156,Countries!$D$5:$F$250,3,FALSE)</f>
        <v>300000</v>
      </c>
      <c r="H156" s="55">
        <f t="shared" ca="1" si="36"/>
        <v>634.33333333333337</v>
      </c>
      <c r="I156" s="55">
        <f t="shared" ca="1" si="37"/>
        <v>0</v>
      </c>
      <c r="J156" s="32">
        <f t="shared" ca="1" si="38"/>
        <v>0</v>
      </c>
      <c r="K156" s="32">
        <f t="shared" ca="1" si="39"/>
        <v>0</v>
      </c>
      <c r="L156" s="65">
        <f t="shared" ca="1" si="40"/>
        <v>0</v>
      </c>
      <c r="M156" s="65">
        <f t="shared" ca="1" si="41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3"/>
        <v>1533</v>
      </c>
      <c r="E157" s="10">
        <f t="shared" ca="1" si="34"/>
        <v>0</v>
      </c>
      <c r="F157" s="52">
        <f t="shared" ca="1" si="35"/>
        <v>0</v>
      </c>
      <c r="G157" s="59">
        <f>VLOOKUP(C157,Countries!$D$5:$F$250,3,FALSE)</f>
        <v>16000000</v>
      </c>
      <c r="H157" s="55">
        <f t="shared" ca="1" si="36"/>
        <v>9.5812500000000007</v>
      </c>
      <c r="I157" s="55">
        <f t="shared" ca="1" si="37"/>
        <v>0</v>
      </c>
      <c r="J157" s="32">
        <f t="shared" ca="1" si="38"/>
        <v>0</v>
      </c>
      <c r="K157" s="32">
        <f t="shared" ca="1" si="39"/>
        <v>0</v>
      </c>
      <c r="L157" s="65">
        <f t="shared" ca="1" si="40"/>
        <v>0</v>
      </c>
      <c r="M157" s="65">
        <f t="shared" ca="1" si="41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3"/>
        <v>629</v>
      </c>
      <c r="E158" s="10">
        <f t="shared" ca="1" si="34"/>
        <v>0</v>
      </c>
      <c r="F158" s="52">
        <f t="shared" ca="1" si="35"/>
        <v>0</v>
      </c>
      <c r="G158" s="59">
        <f>VLOOKUP(C158,Countries!$D$5:$F$250,3,FALSE)</f>
        <v>493559</v>
      </c>
      <c r="H158" s="55">
        <f t="shared" ca="1" si="36"/>
        <v>127.44170403133161</v>
      </c>
      <c r="I158" s="55">
        <f t="shared" ca="1" si="37"/>
        <v>0</v>
      </c>
      <c r="J158" s="32">
        <f t="shared" ca="1" si="38"/>
        <v>0</v>
      </c>
      <c r="K158" s="32">
        <f t="shared" ca="1" si="39"/>
        <v>0</v>
      </c>
      <c r="L158" s="65">
        <f t="shared" ca="1" si="40"/>
        <v>0</v>
      </c>
      <c r="M158" s="65">
        <f t="shared" ca="1" si="41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GeorgiaUS</v>
      </c>
      <c r="D159" s="67">
        <f t="shared" ca="1" si="33"/>
        <v>47968</v>
      </c>
      <c r="E159" s="68">
        <f t="shared" ca="1" si="34"/>
        <v>0</v>
      </c>
      <c r="F159" s="52">
        <f t="shared" ca="1" si="35"/>
        <v>0</v>
      </c>
      <c r="G159" s="59">
        <f>VLOOKUP(C159,Countries!$D$5:$F$250,3,FALSE)</f>
        <v>10620000</v>
      </c>
      <c r="H159" s="32">
        <f t="shared" ca="1" si="36"/>
        <v>451.67608286252351</v>
      </c>
      <c r="I159" s="90">
        <f t="shared" ca="1" si="37"/>
        <v>0</v>
      </c>
      <c r="J159" s="32">
        <f t="shared" ca="1" si="38"/>
        <v>0</v>
      </c>
      <c r="K159" s="32">
        <f t="shared" ca="1" si="39"/>
        <v>0</v>
      </c>
      <c r="L159" s="65">
        <f t="shared" ca="1" si="40"/>
        <v>0</v>
      </c>
      <c r="M159" s="65">
        <f t="shared" ca="1" si="41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3"/>
        <v>1049</v>
      </c>
      <c r="E160" s="10">
        <f t="shared" ca="1" si="34"/>
        <v>0</v>
      </c>
      <c r="F160" s="52">
        <f t="shared" ca="1" si="35"/>
        <v>0</v>
      </c>
      <c r="G160" s="59">
        <f>VLOOKUP(C160,Countries!$D$5:$F$250,3,FALSE)</f>
        <v>3600000</v>
      </c>
      <c r="H160" s="55">
        <f t="shared" ca="1" si="36"/>
        <v>29.138888888888889</v>
      </c>
      <c r="I160" s="55">
        <f t="shared" ca="1" si="37"/>
        <v>0</v>
      </c>
      <c r="J160" s="32">
        <f t="shared" ca="1" si="38"/>
        <v>0</v>
      </c>
      <c r="K160" s="32">
        <f t="shared" ca="1" si="39"/>
        <v>0</v>
      </c>
      <c r="L160" s="65">
        <f t="shared" ca="1" si="40"/>
        <v>0</v>
      </c>
      <c r="M160" s="65">
        <f t="shared" ca="1" si="41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3"/>
        <v>7908</v>
      </c>
      <c r="E161" s="10">
        <f t="shared" ca="1" si="34"/>
        <v>0</v>
      </c>
      <c r="F161" s="52">
        <f t="shared" ca="1" si="35"/>
        <v>0</v>
      </c>
      <c r="G161" s="59">
        <f>VLOOKUP(C161,Countries!$D$5:$F$250,3,FALSE)</f>
        <v>20900000</v>
      </c>
      <c r="H161" s="55">
        <f t="shared" ca="1" si="36"/>
        <v>37.837320574162682</v>
      </c>
      <c r="I161" s="90">
        <f t="shared" ca="1" si="37"/>
        <v>0</v>
      </c>
      <c r="J161" s="32">
        <f t="shared" ca="1" si="38"/>
        <v>0</v>
      </c>
      <c r="K161" s="32">
        <f t="shared" ca="1" si="39"/>
        <v>0</v>
      </c>
      <c r="L161" s="65">
        <f t="shared" ca="1" si="40"/>
        <v>0</v>
      </c>
      <c r="M161" s="65">
        <f t="shared" ca="1" si="41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33"/>
        <v>101914</v>
      </c>
      <c r="E162" s="10">
        <f t="shared" ca="1" si="34"/>
        <v>0</v>
      </c>
      <c r="F162" s="52">
        <f t="shared" ca="1" si="35"/>
        <v>0</v>
      </c>
      <c r="G162" s="59">
        <f>VLOOKUP(C162,Countries!$D$5:$F$250,3,FALSE)</f>
        <v>28700000</v>
      </c>
      <c r="H162" s="55">
        <f t="shared" ca="1" si="36"/>
        <v>355.10104529616723</v>
      </c>
      <c r="I162" s="102">
        <f t="shared" ca="1" si="37"/>
        <v>0</v>
      </c>
      <c r="J162" s="32">
        <f t="shared" ca="1" si="38"/>
        <v>0</v>
      </c>
      <c r="K162" s="32">
        <f t="shared" ca="1" si="39"/>
        <v>0</v>
      </c>
      <c r="L162" s="65">
        <f t="shared" ca="1" si="40"/>
        <v>0</v>
      </c>
      <c r="M162" s="65">
        <f t="shared" ca="1" si="41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3"/>
        <v>9700</v>
      </c>
      <c r="E163" s="10">
        <f t="shared" ca="1" si="34"/>
        <v>0</v>
      </c>
      <c r="F163" s="52">
        <f t="shared" ca="1" si="35"/>
        <v>0</v>
      </c>
      <c r="G163" s="59">
        <f>VLOOKUP(C163,Countries!$D$5:$F$250,3,FALSE)</f>
        <v>3100000</v>
      </c>
      <c r="H163" s="55">
        <f t="shared" ca="1" si="36"/>
        <v>312.90322580645159</v>
      </c>
      <c r="I163" s="55">
        <f t="shared" ca="1" si="37"/>
        <v>0</v>
      </c>
      <c r="J163" s="32">
        <f t="shared" ca="1" si="38"/>
        <v>0</v>
      </c>
      <c r="K163" s="32">
        <f t="shared" ca="1" si="39"/>
        <v>0</v>
      </c>
      <c r="L163" s="65">
        <f t="shared" ca="1" si="40"/>
        <v>0</v>
      </c>
      <c r="M163" s="65">
        <f t="shared" ca="1" si="41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3"/>
        <v>99</v>
      </c>
      <c r="E164" s="10">
        <f t="shared" ca="1" si="34"/>
        <v>0</v>
      </c>
      <c r="F164" s="52">
        <f t="shared" ca="1" si="35"/>
        <v>0</v>
      </c>
      <c r="G164" s="59">
        <f>VLOOKUP(C164,Countries!$D$5:$F$250,3,FALSE)</f>
        <v>38682</v>
      </c>
      <c r="H164" s="55">
        <f t="shared" ca="1" si="36"/>
        <v>255.93299208934388</v>
      </c>
      <c r="I164" s="55">
        <f t="shared" ca="1" si="37"/>
        <v>0</v>
      </c>
      <c r="J164" s="32">
        <f t="shared" ca="1" si="38"/>
        <v>0</v>
      </c>
      <c r="K164" s="32">
        <f t="shared" ca="1" si="39"/>
        <v>0</v>
      </c>
      <c r="L164" s="65">
        <f t="shared" ca="1" si="40"/>
        <v>0</v>
      </c>
      <c r="M164" s="65">
        <f t="shared" ca="1" si="41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33"/>
        <v>27599</v>
      </c>
      <c r="E165" s="10">
        <f t="shared" ca="1" si="34"/>
        <v>0</v>
      </c>
      <c r="F165" s="52">
        <f t="shared" ca="1" si="35"/>
        <v>0</v>
      </c>
      <c r="G165" s="59">
        <f>VLOOKUP(C165,Countries!$D$5:$F$250,3,FALSE)</f>
        <v>45600000</v>
      </c>
      <c r="H165" s="55">
        <f t="shared" ca="1" si="36"/>
        <v>60.524122807017541</v>
      </c>
      <c r="I165" s="102">
        <f t="shared" ca="1" si="37"/>
        <v>0</v>
      </c>
      <c r="J165" s="32">
        <f t="shared" ca="1" si="38"/>
        <v>0</v>
      </c>
      <c r="K165" s="32">
        <f t="shared" ca="1" si="39"/>
        <v>0</v>
      </c>
      <c r="L165" s="65">
        <f t="shared" ca="1" si="40"/>
        <v>0</v>
      </c>
      <c r="M165" s="65">
        <f t="shared" ca="1" si="41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3"/>
        <v>193</v>
      </c>
      <c r="E166" s="10">
        <f t="shared" ca="1" si="34"/>
        <v>0</v>
      </c>
      <c r="F166" s="52">
        <f t="shared" ca="1" si="35"/>
        <v>0</v>
      </c>
      <c r="G166" s="59">
        <f>VLOOKUP(C166,Countries!$D$5:$F$250,3,FALSE)</f>
        <v>2900000</v>
      </c>
      <c r="H166" s="55">
        <f t="shared" ca="1" si="36"/>
        <v>6.6551724137931032</v>
      </c>
      <c r="I166" s="55">
        <f t="shared" ca="1" si="37"/>
        <v>0</v>
      </c>
      <c r="J166" s="32">
        <f t="shared" ca="1" si="38"/>
        <v>0</v>
      </c>
      <c r="K166" s="32">
        <f t="shared" ca="1" si="39"/>
        <v>0</v>
      </c>
      <c r="L166" s="65">
        <f t="shared" ca="1" si="40"/>
        <v>0</v>
      </c>
      <c r="M166" s="65" t="e">
        <f t="shared" ca="1" si="41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3"/>
        <v>852</v>
      </c>
      <c r="E167" s="10">
        <f t="shared" ca="1" si="34"/>
        <v>0</v>
      </c>
      <c r="F167" s="52">
        <f t="shared" ca="1" si="35"/>
        <v>0</v>
      </c>
      <c r="G167" s="59">
        <f>VLOOKUP(C167,Countries!$D$5:$F$250,3,FALSE)</f>
        <v>77000</v>
      </c>
      <c r="H167" s="55">
        <f t="shared" ca="1" si="36"/>
        <v>1106.4935064935064</v>
      </c>
      <c r="I167" s="55">
        <f t="shared" ca="1" si="37"/>
        <v>0</v>
      </c>
      <c r="J167" s="32">
        <f t="shared" ca="1" si="38"/>
        <v>0</v>
      </c>
      <c r="K167" s="32">
        <f t="shared" ca="1" si="39"/>
        <v>0</v>
      </c>
      <c r="L167" s="65">
        <f t="shared" ca="1" si="40"/>
        <v>0</v>
      </c>
      <c r="M167" s="65">
        <f t="shared" ca="1" si="41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9936</v>
      </c>
      <c r="E168" s="10">
        <f ca="1">INDEX(_Death_Data,MATCH($C168,_Death_Country,0),MATCH($C$5,_Death_Day,0))*$E$11</f>
        <v>0</v>
      </c>
      <c r="F168" s="52">
        <f t="shared" ca="1" si="35"/>
        <v>0</v>
      </c>
      <c r="G168" s="59">
        <f>VLOOKUP(C168,Countries!$D$5:$F$250,3,FALSE)</f>
        <v>7280000</v>
      </c>
      <c r="H168" s="55">
        <f t="shared" ca="1" si="36"/>
        <v>273.84615384615387</v>
      </c>
      <c r="I168" s="55">
        <f t="shared" ca="1" si="37"/>
        <v>0</v>
      </c>
      <c r="J168" s="32">
        <f t="shared" ca="1" si="38"/>
        <v>0</v>
      </c>
      <c r="K168" s="32">
        <f t="shared" ca="1" si="39"/>
        <v>0</v>
      </c>
      <c r="L168" s="65">
        <f t="shared" ca="1" si="40"/>
        <v>0</v>
      </c>
      <c r="M168" s="65">
        <f t="shared" ca="1" si="41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42">INDEX(_Inf_Data,MATCH($C169,_Inf_Country,0),MATCH($C$4,_Inf_Day,0))*$D$11</f>
        <v>1170557</v>
      </c>
      <c r="E169" s="10">
        <f t="shared" ref="E169:E177" ca="1" si="43">INDEX(_Death_Data,MATCH($C169,_Death_Country,0),MATCH($C$4,_Death_Day,0))*$E$11</f>
        <v>0</v>
      </c>
      <c r="F169" s="52">
        <f t="shared" ca="1" si="35"/>
        <v>0</v>
      </c>
      <c r="G169" s="59">
        <f>VLOOKUP(C169,Countries!$D$5:$F$250,3,FALSE)</f>
        <v>428000000</v>
      </c>
      <c r="H169" s="55">
        <f t="shared" ca="1" si="36"/>
        <v>273.49462616822427</v>
      </c>
      <c r="I169" s="55">
        <f t="shared" ca="1" si="37"/>
        <v>0</v>
      </c>
      <c r="J169" s="32">
        <f t="shared" ca="1" si="38"/>
        <v>0</v>
      </c>
      <c r="K169" s="32">
        <f t="shared" ca="1" si="39"/>
        <v>0</v>
      </c>
      <c r="L169" s="65">
        <f t="shared" ca="1" si="40"/>
        <v>0</v>
      </c>
      <c r="M169" s="65">
        <f t="shared" ca="1" si="41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42"/>
        <v>282</v>
      </c>
      <c r="E170" s="68">
        <f t="shared" ca="1" si="43"/>
        <v>0</v>
      </c>
      <c r="F170" s="52">
        <f t="shared" ca="1" si="35"/>
        <v>0</v>
      </c>
      <c r="G170" s="59">
        <f>VLOOKUP(C170,Countries!$D$5:$F$250,3,FALSE)</f>
        <v>12600000</v>
      </c>
      <c r="H170" s="32">
        <f t="shared" ca="1" si="36"/>
        <v>2.2380952380952381</v>
      </c>
      <c r="I170" s="32">
        <f t="shared" ca="1" si="37"/>
        <v>0</v>
      </c>
      <c r="J170" s="32">
        <f t="shared" ca="1" si="38"/>
        <v>0</v>
      </c>
      <c r="K170" s="32">
        <f t="shared" ca="1" si="39"/>
        <v>0</v>
      </c>
      <c r="L170" s="65">
        <f t="shared" ca="1" si="40"/>
        <v>0</v>
      </c>
      <c r="M170" s="65">
        <f t="shared" ca="1" si="41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Maryland</v>
      </c>
      <c r="D171" s="66">
        <f t="shared" ca="1" si="42"/>
        <v>63902</v>
      </c>
      <c r="E171" s="10">
        <f t="shared" ca="1" si="43"/>
        <v>0</v>
      </c>
      <c r="F171" s="52">
        <f t="shared" ca="1" si="35"/>
        <v>0</v>
      </c>
      <c r="G171" s="59">
        <f>VLOOKUP(C171,Countries!$D$5:$F$250,3,FALSE)</f>
        <v>6050000</v>
      </c>
      <c r="H171" s="55">
        <f t="shared" ca="1" si="36"/>
        <v>1056.2314049586778</v>
      </c>
      <c r="I171" s="90">
        <f t="shared" ca="1" si="37"/>
        <v>0</v>
      </c>
      <c r="J171" s="32">
        <f t="shared" ca="1" si="38"/>
        <v>0</v>
      </c>
      <c r="K171" s="32">
        <f t="shared" ca="1" si="39"/>
        <v>0</v>
      </c>
      <c r="L171" s="65">
        <f t="shared" ca="1" si="40"/>
        <v>0</v>
      </c>
      <c r="M171" s="65">
        <f t="shared" ca="1" si="41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42"/>
        <v>8547</v>
      </c>
      <c r="E172" s="68">
        <f t="shared" ca="1" si="43"/>
        <v>0</v>
      </c>
      <c r="F172" s="52">
        <f t="shared" ca="1" si="35"/>
        <v>0</v>
      </c>
      <c r="G172" s="59">
        <f>VLOOKUP(C172,Countries!$D$5:$F$250,3,FALSE)</f>
        <v>5000000</v>
      </c>
      <c r="H172" s="32">
        <f t="shared" ca="1" si="36"/>
        <v>170.94</v>
      </c>
      <c r="I172" s="32">
        <f t="shared" ca="1" si="37"/>
        <v>0</v>
      </c>
      <c r="J172" s="32">
        <f t="shared" ca="1" si="38"/>
        <v>0</v>
      </c>
      <c r="K172" s="32">
        <f t="shared" ca="1" si="39"/>
        <v>0</v>
      </c>
      <c r="L172" s="65">
        <f t="shared" ca="1" si="40"/>
        <v>0</v>
      </c>
      <c r="M172" s="65">
        <f t="shared" ca="1" si="41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2"/>
        <v>8224</v>
      </c>
      <c r="E173" s="10">
        <f t="shared" ca="1" si="43"/>
        <v>0</v>
      </c>
      <c r="F173" s="52">
        <f t="shared" ca="1" si="35"/>
        <v>0</v>
      </c>
      <c r="G173" s="59">
        <f>VLOOKUP(C173,Countries!$D$5:$F$250,3,FALSE)</f>
        <v>32600000</v>
      </c>
      <c r="H173" s="55">
        <f t="shared" ca="1" si="36"/>
        <v>25.226993865030675</v>
      </c>
      <c r="I173" s="55">
        <f t="shared" ca="1" si="37"/>
        <v>0</v>
      </c>
      <c r="J173" s="32">
        <f t="shared" ca="1" si="38"/>
        <v>0</v>
      </c>
      <c r="K173" s="32">
        <f t="shared" ca="1" si="39"/>
        <v>0</v>
      </c>
      <c r="L173" s="65">
        <f t="shared" ca="1" si="40"/>
        <v>0</v>
      </c>
      <c r="M173" s="65">
        <f t="shared" ca="1" si="41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2"/>
        <v>424</v>
      </c>
      <c r="E174" s="10">
        <f t="shared" ca="1" si="43"/>
        <v>0</v>
      </c>
      <c r="F174" s="52">
        <f t="shared" ca="1" si="35"/>
        <v>0</v>
      </c>
      <c r="G174" s="59">
        <f>VLOOKUP(C174,Countries!$D$5:$F$250,3,FALSE)</f>
        <v>23700000</v>
      </c>
      <c r="H174" s="55">
        <f t="shared" ca="1" si="36"/>
        <v>1.7890295358649788</v>
      </c>
      <c r="I174" s="55">
        <f t="shared" ca="1" si="37"/>
        <v>0</v>
      </c>
      <c r="J174" s="32">
        <f t="shared" ca="1" si="38"/>
        <v>0</v>
      </c>
      <c r="K174" s="32">
        <f t="shared" ca="1" si="39"/>
        <v>0</v>
      </c>
      <c r="L174" s="65">
        <f t="shared" ca="1" si="40"/>
        <v>0</v>
      </c>
      <c r="M174" s="65">
        <f t="shared" ca="1" si="41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2"/>
        <v>9</v>
      </c>
      <c r="E175" s="10">
        <f t="shared" ca="1" si="43"/>
        <v>0</v>
      </c>
      <c r="F175" s="52">
        <f t="shared" ca="1" si="35"/>
        <v>0</v>
      </c>
      <c r="G175" s="59">
        <f>VLOOKUP(C175,Countries!$D$5:$F$250,3,FALSE)</f>
        <v>2000</v>
      </c>
      <c r="H175" s="55">
        <f t="shared" ca="1" si="36"/>
        <v>450</v>
      </c>
      <c r="I175" s="55">
        <f t="shared" ca="1" si="37"/>
        <v>0</v>
      </c>
      <c r="J175" s="32">
        <f t="shared" ca="1" si="38"/>
        <v>0</v>
      </c>
      <c r="K175" s="32">
        <f t="shared" ca="1" si="39"/>
        <v>0</v>
      </c>
      <c r="L175" s="65">
        <f t="shared" ca="1" si="40"/>
        <v>0</v>
      </c>
      <c r="M175" s="65">
        <f t="shared" ca="1" si="41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2"/>
        <v>29</v>
      </c>
      <c r="E176" s="10">
        <f t="shared" ca="1" si="43"/>
        <v>0</v>
      </c>
      <c r="F176" s="52">
        <f t="shared" ca="1" si="35"/>
        <v>0</v>
      </c>
      <c r="G176" s="59">
        <f>VLOOKUP(C176,Countries!$D$5:$F$250,3,FALSE)</f>
        <v>2400000</v>
      </c>
      <c r="H176" s="55">
        <f t="shared" ca="1" si="36"/>
        <v>1.2083333333333333</v>
      </c>
      <c r="I176" s="55">
        <f t="shared" ca="1" si="37"/>
        <v>0</v>
      </c>
      <c r="J176" s="32">
        <f t="shared" ca="1" si="38"/>
        <v>0</v>
      </c>
      <c r="K176" s="32">
        <f t="shared" ca="1" si="39"/>
        <v>0</v>
      </c>
      <c r="L176" s="65">
        <f t="shared" ca="1" si="40"/>
        <v>0</v>
      </c>
      <c r="M176" s="65" t="e">
        <f t="shared" ca="1" si="41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2"/>
        <v>4331</v>
      </c>
      <c r="E177" s="10">
        <f t="shared" ca="1" si="43"/>
        <v>0</v>
      </c>
      <c r="F177" s="52">
        <f t="shared" ca="1" si="35"/>
        <v>0</v>
      </c>
      <c r="G177" s="59">
        <f>VLOOKUP(C177,Countries!$D$5:$F$250,3,FALSE)</f>
        <v>29800000</v>
      </c>
      <c r="H177" s="55">
        <f t="shared" ca="1" si="36"/>
        <v>14.533557046979865</v>
      </c>
      <c r="I177" s="55">
        <f t="shared" ca="1" si="37"/>
        <v>0</v>
      </c>
      <c r="J177" s="32">
        <f t="shared" ca="1" si="38"/>
        <v>0</v>
      </c>
      <c r="K177" s="32">
        <f t="shared" ca="1" si="39"/>
        <v>0</v>
      </c>
      <c r="L177" s="65">
        <f t="shared" ca="1" si="40"/>
        <v>0</v>
      </c>
      <c r="M177" s="65">
        <f t="shared" ca="1" si="41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Mexico</v>
      </c>
      <c r="D178" s="66">
        <f ca="1">INDEX(_Inf_Data,MATCH($C178,_Inf_Country,0),MATCH($C$5,_Inf_Day,0))*$D$11</f>
        <v>7462</v>
      </c>
      <c r="E178" s="10">
        <f ca="1">INDEX(_Death_Data,MATCH($C178,_Death_Country,0),MATCH($C$5,_Death_Day,0))*$E$11</f>
        <v>0</v>
      </c>
      <c r="F178" s="52">
        <f t="shared" ca="1" si="35"/>
        <v>0</v>
      </c>
      <c r="G178" s="59">
        <f>VLOOKUP(C178,Countries!$D$5:$F$250,3,FALSE)</f>
        <v>2100000</v>
      </c>
      <c r="H178" s="55">
        <f t="shared" ca="1" si="36"/>
        <v>355.33333333333331</v>
      </c>
      <c r="I178" s="55">
        <f t="shared" ca="1" si="37"/>
        <v>0</v>
      </c>
      <c r="J178" s="32">
        <f t="shared" ca="1" si="38"/>
        <v>0</v>
      </c>
      <c r="K178" s="32">
        <f t="shared" ca="1" si="39"/>
        <v>0</v>
      </c>
      <c r="L178" s="65">
        <f t="shared" ca="1" si="40"/>
        <v>0</v>
      </c>
      <c r="M178" s="65">
        <f t="shared" ca="1" si="41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44">INDEX(_Inf_Data,MATCH($C179,_Inf_Country,0),MATCH($C$4,_Inf_Day,0))*$D$11</f>
        <v>48630</v>
      </c>
      <c r="E179" s="10">
        <f t="shared" ref="E179:E184" ca="1" si="45">INDEX(_Death_Data,MATCH($C179,_Death_Country,0),MATCH($C$4,_Death_Day,0))*$E$11</f>
        <v>0</v>
      </c>
      <c r="F179" s="52">
        <f t="shared" ca="1" si="35"/>
        <v>0</v>
      </c>
      <c r="G179" s="59">
        <f>VLOOKUP(C179,Countries!$D$5:$F$250,3,FALSE)</f>
        <v>9500000</v>
      </c>
      <c r="H179" s="55">
        <f t="shared" ca="1" si="36"/>
        <v>511.89473684210526</v>
      </c>
      <c r="I179" s="102">
        <f t="shared" ca="1" si="37"/>
        <v>0</v>
      </c>
      <c r="J179" s="32">
        <f t="shared" ca="1" si="38"/>
        <v>0</v>
      </c>
      <c r="K179" s="32">
        <f t="shared" ca="1" si="39"/>
        <v>0</v>
      </c>
      <c r="L179" s="65">
        <f t="shared" ca="1" si="40"/>
        <v>0</v>
      </c>
      <c r="M179" s="65">
        <f t="shared" ca="1" si="41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South Carolina</v>
      </c>
      <c r="D180" s="66">
        <f t="shared" ca="1" si="44"/>
        <v>14873</v>
      </c>
      <c r="E180" s="10">
        <f t="shared" ca="1" si="45"/>
        <v>0</v>
      </c>
      <c r="F180" s="52">
        <f t="shared" ca="1" si="35"/>
        <v>0</v>
      </c>
      <c r="G180" s="59">
        <f>VLOOKUP(C180,Countries!$D$5:$F$250,3,FALSE)</f>
        <v>5150000</v>
      </c>
      <c r="H180" s="55">
        <f t="shared" ca="1" si="36"/>
        <v>288.79611650485435</v>
      </c>
      <c r="I180" s="90">
        <f t="shared" ca="1" si="37"/>
        <v>0</v>
      </c>
      <c r="J180" s="32">
        <f t="shared" ca="1" si="38"/>
        <v>0</v>
      </c>
      <c r="K180" s="32">
        <f t="shared" ca="1" si="39"/>
        <v>0</v>
      </c>
      <c r="L180" s="65">
        <f t="shared" ca="1" si="40"/>
        <v>0</v>
      </c>
      <c r="M180" s="65">
        <f t="shared" ca="1" si="41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44"/>
        <v>19600</v>
      </c>
      <c r="E181" s="10">
        <f t="shared" ca="1" si="45"/>
        <v>0</v>
      </c>
      <c r="F181" s="52">
        <f t="shared" ca="1" si="35"/>
        <v>0</v>
      </c>
      <c r="G181" s="59">
        <f>VLOOKUP(C181,Countries!$D$5:$F$250,3,FALSE)</f>
        <v>10100000</v>
      </c>
      <c r="H181" s="55">
        <f t="shared" ca="1" si="36"/>
        <v>194.05940594059405</v>
      </c>
      <c r="I181" s="102">
        <f t="shared" ca="1" si="37"/>
        <v>0</v>
      </c>
      <c r="J181" s="32">
        <f t="shared" ca="1" si="38"/>
        <v>0</v>
      </c>
      <c r="K181" s="32">
        <f t="shared" ca="1" si="39"/>
        <v>0</v>
      </c>
      <c r="L181" s="65">
        <f t="shared" ca="1" si="40"/>
        <v>0</v>
      </c>
      <c r="M181" s="65">
        <f t="shared" ca="1" si="41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44"/>
        <v>38808</v>
      </c>
      <c r="E182" s="10">
        <f t="shared" ca="1" si="45"/>
        <v>0</v>
      </c>
      <c r="F182" s="52">
        <f t="shared" ca="1" si="35"/>
        <v>0</v>
      </c>
      <c r="G182" s="59">
        <f>VLOOKUP(C182,Countries!$D$5:$F$250,3,FALSE)</f>
        <v>8100000</v>
      </c>
      <c r="H182" s="55">
        <f t="shared" ca="1" si="36"/>
        <v>479.11111111111109</v>
      </c>
      <c r="I182" s="102">
        <f t="shared" ca="1" si="37"/>
        <v>0</v>
      </c>
      <c r="J182" s="32">
        <f t="shared" ca="1" si="38"/>
        <v>0</v>
      </c>
      <c r="K182" s="32">
        <f t="shared" ca="1" si="39"/>
        <v>0</v>
      </c>
      <c r="L182" s="65">
        <f t="shared" ca="1" si="40"/>
        <v>0</v>
      </c>
      <c r="M182" s="65">
        <f t="shared" ca="1" si="41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44"/>
        <v>171789</v>
      </c>
      <c r="E183" s="10">
        <f t="shared" ca="1" si="45"/>
        <v>0</v>
      </c>
      <c r="F183" s="52">
        <f t="shared" ca="1" si="35"/>
        <v>0</v>
      </c>
      <c r="G183" s="59">
        <f>VLOOKUP(C183,Countries!$D$5:$F$250,3,FALSE)</f>
        <v>78900000</v>
      </c>
      <c r="H183" s="55">
        <f t="shared" ca="1" si="36"/>
        <v>217.73003802281369</v>
      </c>
      <c r="I183" s="102">
        <f t="shared" ca="1" si="37"/>
        <v>0</v>
      </c>
      <c r="J183" s="32">
        <f t="shared" ca="1" si="38"/>
        <v>0</v>
      </c>
      <c r="K183" s="32">
        <f t="shared" ca="1" si="39"/>
        <v>0</v>
      </c>
      <c r="L183" s="65">
        <f t="shared" ca="1" si="40"/>
        <v>0</v>
      </c>
      <c r="M183" s="65">
        <f t="shared" ca="1" si="41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44"/>
        <v>1504</v>
      </c>
      <c r="E184" s="10">
        <f t="shared" ca="1" si="45"/>
        <v>0</v>
      </c>
      <c r="F184" s="52">
        <f t="shared" ca="1" si="35"/>
        <v>0</v>
      </c>
      <c r="G184" s="59">
        <f>VLOOKUP(C184,Countries!$D$5:$F$250,3,FALSE)</f>
        <v>4400000</v>
      </c>
      <c r="H184" s="55">
        <f t="shared" ca="1" si="36"/>
        <v>34.18181818181818</v>
      </c>
      <c r="I184" s="55">
        <f t="shared" ca="1" si="37"/>
        <v>0</v>
      </c>
      <c r="J184" s="32">
        <f t="shared" ca="1" si="38"/>
        <v>0</v>
      </c>
      <c r="K184" s="32">
        <f t="shared" ca="1" si="39"/>
        <v>0</v>
      </c>
      <c r="L184" s="65">
        <f t="shared" ca="1" si="40"/>
        <v>0</v>
      </c>
      <c r="M184" s="65">
        <f t="shared" ca="1" si="41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Utah</v>
      </c>
      <c r="D185" s="66">
        <f ca="1">INDEX(_Inf_Data,MATCH($C185,_Inf_Country,0),MATCH($C$5,_Inf_Day,0))*$D$11</f>
        <v>9797</v>
      </c>
      <c r="E185" s="10">
        <f ca="1">INDEX(_Death_Data,MATCH($C185,_Death_Country,0),MATCH($C$5,_Death_Day,0))*$E$11</f>
        <v>0</v>
      </c>
      <c r="F185" s="52">
        <f t="shared" ca="1" si="35"/>
        <v>0</v>
      </c>
      <c r="G185" s="59">
        <f>VLOOKUP(C185,Countries!$D$5:$F$250,3,FALSE)</f>
        <v>3210000</v>
      </c>
      <c r="H185" s="55">
        <f t="shared" ca="1" si="36"/>
        <v>305.20249221183803</v>
      </c>
      <c r="I185" s="55">
        <f t="shared" ca="1" si="37"/>
        <v>0</v>
      </c>
      <c r="J185" s="32">
        <f t="shared" ca="1" si="38"/>
        <v>0</v>
      </c>
      <c r="K185" s="32">
        <f t="shared" ca="1" si="39"/>
        <v>0</v>
      </c>
      <c r="L185" s="65">
        <f t="shared" ca="1" si="40"/>
        <v>0</v>
      </c>
      <c r="M185" s="65">
        <f t="shared" ca="1" si="41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0</v>
      </c>
      <c r="F186" s="52">
        <f t="shared" ref="F186:F217" ca="1" si="46">E186/D186*$F$11</f>
        <v>0</v>
      </c>
      <c r="G186" s="59">
        <f>VLOOKUP(C186,Countries!$D$5:$F$250,3,FALSE)</f>
        <v>47700000</v>
      </c>
      <c r="H186" s="32">
        <f t="shared" ref="H186:H217" ca="1" si="47">D186*100000/$G186*$H$11</f>
        <v>1.0670859538784068</v>
      </c>
      <c r="I186" s="32">
        <f t="shared" ref="I186:I217" ca="1" si="48">E186*100000/$G186*$I$11</f>
        <v>0</v>
      </c>
      <c r="J186" s="32">
        <f t="shared" ref="J186:J217" ca="1" si="49">(INDEX(_Inf_Data,MATCH($C186,_Inf_Country,0),MATCH($C$4,_Death_Day,0))-INDEX(_Inf_Data,MATCH($C186,_Inf_Country,0),MATCH($C$5,_Death_Day,0)))/$C$6*$J$11</f>
        <v>0</v>
      </c>
      <c r="K186" s="32">
        <f t="shared" ref="K186:K217" ca="1" si="50">(INDEX(_Death_Data,MATCH($C186,_Death_Country,0),MATCH($C$4,_Death_Day,0))-(INDEX(_Death_Data,MATCH($C186,_Death_Country,0),MATCH($C$5,_Death_Day,0))))/$C$6*$K$11</f>
        <v>0</v>
      </c>
      <c r="L186" s="65">
        <f t="shared" ref="L186:L217" ca="1" si="51">((INDEX(_Inf_Data,MATCH($C186,_Inf_Country,0),MATCH($C$4,_Inf_Day,0))/(INDEX(_Inf_Data,MATCH($C186,_Inf_Country,0),MATCH($C$5,_Inf_Day,0))))^(1/$C$6)-1)*$L$11</f>
        <v>0</v>
      </c>
      <c r="M186" s="65">
        <f t="shared" ref="M186:M217" ca="1" si="52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73</v>
      </c>
      <c r="E187" s="10">
        <f ca="1">INDEX(_Death_Data,MATCH($C187,_Death_Country,0),MATCH($C$4,_Death_Day,0))*$E$11</f>
        <v>0</v>
      </c>
      <c r="F187" s="52">
        <f t="shared" ca="1" si="46"/>
        <v>0</v>
      </c>
      <c r="G187" s="59">
        <f>VLOOKUP(C187,Countries!$D$5:$F$250,3,FALSE)</f>
        <v>16300000</v>
      </c>
      <c r="H187" s="55">
        <f t="shared" ca="1" si="47"/>
        <v>5.9693251533742329</v>
      </c>
      <c r="I187" s="55">
        <f t="shared" ca="1" si="48"/>
        <v>0</v>
      </c>
      <c r="J187" s="32">
        <f t="shared" ca="1" si="49"/>
        <v>0</v>
      </c>
      <c r="K187" s="32">
        <f t="shared" ca="1" si="50"/>
        <v>0</v>
      </c>
      <c r="L187" s="65">
        <f t="shared" ca="1" si="51"/>
        <v>0</v>
      </c>
      <c r="M187" s="65">
        <f t="shared" ca="1" si="52"/>
        <v>0</v>
      </c>
    </row>
    <row r="188" spans="2:13" x14ac:dyDescent="0.25">
      <c r="B188" t="str">
        <f>VLOOKUP(Tabelle3[[#This Row],[Country]],Countries!$D$5:$E$254,2,FALSE)</f>
        <v>Europe</v>
      </c>
      <c r="C188" t="str">
        <f>Countries!D168</f>
        <v>Spain</v>
      </c>
      <c r="D188" s="66">
        <f ca="1">INDEX(_Inf_Data,MATCH($C188,_Inf_Country,0),MATCH($C$4,_Inf_Day,0))*$D$11</f>
        <v>241550</v>
      </c>
      <c r="E188" s="10">
        <f ca="1">INDEX(_Death_Data,MATCH($C188,_Death_Country,0),MATCH($C$4,_Death_Day,0))*$E$11</f>
        <v>0</v>
      </c>
      <c r="F188" s="52">
        <f t="shared" ca="1" si="46"/>
        <v>0</v>
      </c>
      <c r="G188" s="59">
        <f>VLOOKUP(C188,Countries!$D$5:$F$250,3,FALSE)</f>
        <v>46200000</v>
      </c>
      <c r="H188" s="55">
        <f t="shared" ca="1" si="47"/>
        <v>522.83549783549779</v>
      </c>
      <c r="I188" s="102">
        <f t="shared" ca="1" si="48"/>
        <v>0</v>
      </c>
      <c r="J188" s="32">
        <f t="shared" ca="1" si="49"/>
        <v>0</v>
      </c>
      <c r="K188" s="32">
        <f t="shared" ca="1" si="50"/>
        <v>0</v>
      </c>
      <c r="L188" s="65">
        <f t="shared" ca="1" si="51"/>
        <v>0</v>
      </c>
      <c r="M188" s="65">
        <f t="shared" ca="1" si="5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3025</v>
      </c>
      <c r="E189" s="10">
        <f ca="1">INDEX(_Death_Data,MATCH($C189,_Death_Country,0),MATCH($C$4,_Death_Day,0))*$E$11</f>
        <v>0</v>
      </c>
      <c r="F189" s="52">
        <f t="shared" ca="1" si="46"/>
        <v>0</v>
      </c>
      <c r="G189" s="59">
        <f>VLOOKUP(C189,Countries!$D$5:$F$250,3,FALSE)</f>
        <v>2077000</v>
      </c>
      <c r="H189" s="55">
        <f t="shared" ca="1" si="47"/>
        <v>145.6427539720751</v>
      </c>
      <c r="I189" s="55">
        <f t="shared" ca="1" si="48"/>
        <v>0</v>
      </c>
      <c r="J189" s="32">
        <f t="shared" ca="1" si="49"/>
        <v>0</v>
      </c>
      <c r="K189" s="32">
        <f t="shared" ca="1" si="50"/>
        <v>0</v>
      </c>
      <c r="L189" s="65">
        <f t="shared" ca="1" si="51"/>
        <v>0</v>
      </c>
      <c r="M189" s="65">
        <f t="shared" ca="1" si="5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0</v>
      </c>
      <c r="F190" s="52">
        <f t="shared" ca="1" si="46"/>
        <v>0</v>
      </c>
      <c r="G190" s="59">
        <f>VLOOKUP(C190,Countries!$D$5:$F$250,3,FALSE)</f>
        <v>315000</v>
      </c>
      <c r="H190" s="32">
        <f t="shared" ca="1" si="47"/>
        <v>6.0317460317460316</v>
      </c>
      <c r="I190" s="32">
        <f t="shared" ca="1" si="48"/>
        <v>0</v>
      </c>
      <c r="J190" s="32">
        <f t="shared" ca="1" si="49"/>
        <v>0</v>
      </c>
      <c r="K190" s="32">
        <f t="shared" ca="1" si="50"/>
        <v>0</v>
      </c>
      <c r="L190" s="65">
        <f t="shared" ca="1" si="51"/>
        <v>0</v>
      </c>
      <c r="M190" s="65">
        <f t="shared" ca="1" si="5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Washington</v>
      </c>
      <c r="D191" s="66">
        <f ca="1">INDEX(_Inf_Data,MATCH($C191,_Inf_Country,0),MATCH($C$5,_Inf_Day,0))*$D$11</f>
        <v>21634</v>
      </c>
      <c r="E191" s="10">
        <f ca="1">INDEX(_Death_Data,MATCH($C191,_Death_Country,0),MATCH($C$5,_Death_Day,0))*$E$11</f>
        <v>0</v>
      </c>
      <c r="F191" s="52">
        <f t="shared" ca="1" si="46"/>
        <v>0</v>
      </c>
      <c r="G191" s="59">
        <f>VLOOKUP(C191,Countries!$D$5:$F$250,3,FALSE)</f>
        <v>7610000</v>
      </c>
      <c r="H191" s="55">
        <f t="shared" ca="1" si="47"/>
        <v>284.28383705650458</v>
      </c>
      <c r="I191" s="55">
        <f t="shared" ca="1" si="48"/>
        <v>0</v>
      </c>
      <c r="J191" s="32">
        <f t="shared" ca="1" si="49"/>
        <v>0</v>
      </c>
      <c r="K191" s="32">
        <f t="shared" ca="1" si="50"/>
        <v>0</v>
      </c>
      <c r="L191" s="65">
        <f t="shared" ca="1" si="51"/>
        <v>0</v>
      </c>
      <c r="M191" s="65">
        <f t="shared" ca="1" si="5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Nevada</v>
      </c>
      <c r="D192" s="66">
        <f ca="1">INDEX(_Inf_Data,MATCH($C192,_Inf_Country,0),MATCH($C$5,_Inf_Day,0))*$D$11</f>
        <v>9130</v>
      </c>
      <c r="E192" s="10">
        <f ca="1">INDEX(_Death_Data,MATCH($C192,_Death_Country,0),MATCH($C$5,_Death_Day,0))*$E$11</f>
        <v>0</v>
      </c>
      <c r="F192" s="52">
        <f t="shared" ca="1" si="46"/>
        <v>0</v>
      </c>
      <c r="G192" s="59">
        <f>VLOOKUP(C192,Countries!$D$5:$F$250,3,FALSE)</f>
        <v>3080000</v>
      </c>
      <c r="H192" s="55">
        <f t="shared" ca="1" si="47"/>
        <v>296.42857142857144</v>
      </c>
      <c r="I192" s="55">
        <f t="shared" ca="1" si="48"/>
        <v>0</v>
      </c>
      <c r="J192" s="32">
        <f t="shared" ca="1" si="49"/>
        <v>0</v>
      </c>
      <c r="K192" s="32">
        <f t="shared" ca="1" si="50"/>
        <v>0</v>
      </c>
      <c r="L192" s="65">
        <f t="shared" ca="1" si="51"/>
        <v>0</v>
      </c>
      <c r="M192" s="65">
        <f t="shared" ca="1" si="5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0</v>
      </c>
      <c r="F193" s="52">
        <f t="shared" ca="1" si="46"/>
        <v>0</v>
      </c>
      <c r="G193" s="59">
        <f>VLOOKUP(C193,Countries!$D$5:$F$250,3,FALSE)</f>
        <v>323000</v>
      </c>
      <c r="H193" s="55">
        <f t="shared" ca="1" si="47"/>
        <v>210.52631578947367</v>
      </c>
      <c r="I193" s="55">
        <f t="shared" ca="1" si="48"/>
        <v>0</v>
      </c>
      <c r="J193" s="32">
        <f t="shared" ca="1" si="49"/>
        <v>0</v>
      </c>
      <c r="K193" s="32">
        <f t="shared" ca="1" si="50"/>
        <v>0</v>
      </c>
      <c r="L193" s="65">
        <f t="shared" ca="1" si="51"/>
        <v>0</v>
      </c>
      <c r="M193" s="65">
        <f t="shared" ca="1" si="5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6561</v>
      </c>
      <c r="E194" s="10">
        <f ca="1">INDEX(_Death_Data,MATCH($C194,_Death_Country,0),MATCH($C$4,_Death_Day,0))*$E$11</f>
        <v>0</v>
      </c>
      <c r="F194" s="52">
        <f t="shared" ca="1" si="46"/>
        <v>0</v>
      </c>
      <c r="G194" s="59">
        <f>VLOOKUP(C194,Countries!$D$5:$F$250,3,FALSE)</f>
        <v>38500000</v>
      </c>
      <c r="H194" s="55">
        <f t="shared" ca="1" si="47"/>
        <v>68.989610389610391</v>
      </c>
      <c r="I194" s="102">
        <f t="shared" ca="1" si="48"/>
        <v>0</v>
      </c>
      <c r="J194" s="32">
        <f t="shared" ca="1" si="49"/>
        <v>0</v>
      </c>
      <c r="K194" s="32">
        <f t="shared" ca="1" si="50"/>
        <v>0</v>
      </c>
      <c r="L194" s="65">
        <f t="shared" ca="1" si="51"/>
        <v>0</v>
      </c>
      <c r="M194" s="65">
        <f t="shared" ca="1" si="5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Oregon</v>
      </c>
      <c r="D195" s="66">
        <f ca="1">INDEX(_Inf_Data,MATCH($C195,_Inf_Country,0),MATCH($C$5,_Inf_Day,0))*$D$11</f>
        <v>6100</v>
      </c>
      <c r="E195" s="10">
        <f ca="1">INDEX(_Death_Data,MATCH($C195,_Death_Country,0),MATCH($C$5,_Death_Day,0))*$E$11</f>
        <v>0</v>
      </c>
      <c r="F195" s="52">
        <f t="shared" ca="1" si="46"/>
        <v>0</v>
      </c>
      <c r="G195" s="59">
        <f>VLOOKUP(C195,Countries!$D$5:$F$250,3,FALSE)</f>
        <v>4220000</v>
      </c>
      <c r="H195" s="55">
        <f t="shared" ca="1" si="47"/>
        <v>144.54976303317537</v>
      </c>
      <c r="I195" s="55">
        <f t="shared" ca="1" si="48"/>
        <v>0</v>
      </c>
      <c r="J195" s="32">
        <f t="shared" ca="1" si="49"/>
        <v>0</v>
      </c>
      <c r="K195" s="32">
        <f t="shared" ca="1" si="50"/>
        <v>0</v>
      </c>
      <c r="L195" s="65">
        <f t="shared" ca="1" si="51"/>
        <v>0</v>
      </c>
      <c r="M195" s="65">
        <f t="shared" ca="1" si="5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322</v>
      </c>
      <c r="E196" s="10">
        <f ca="1">INDEX(_Death_Data,MATCH($C196,_Death_Country,0),MATCH($C$4,_Death_Day,0))*$E$11</f>
        <v>0</v>
      </c>
      <c r="F196" s="52">
        <f t="shared" ca="1" si="46"/>
        <v>0</v>
      </c>
      <c r="G196" s="59">
        <f>VLOOKUP(C196,Countries!$D$5:$F$250,3,FALSE)</f>
        <v>29000000</v>
      </c>
      <c r="H196" s="55">
        <f t="shared" ca="1" si="47"/>
        <v>28.69655172413793</v>
      </c>
      <c r="I196" s="55">
        <f t="shared" ca="1" si="48"/>
        <v>0</v>
      </c>
      <c r="J196" s="32">
        <f t="shared" ca="1" si="49"/>
        <v>0</v>
      </c>
      <c r="K196" s="32">
        <f t="shared" ca="1" si="50"/>
        <v>0</v>
      </c>
      <c r="L196" s="65">
        <f t="shared" ca="1" si="51"/>
        <v>0</v>
      </c>
      <c r="M196" s="65">
        <f t="shared" ca="1" si="5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942363</v>
      </c>
      <c r="E197" s="10">
        <f ca="1">INDEX(_Death_Data,MATCH($C197,_Death_Country,0),MATCH($C$4,_Death_Day,0))*$E$11</f>
        <v>0</v>
      </c>
      <c r="F197" s="52">
        <f t="shared" ca="1" si="46"/>
        <v>0</v>
      </c>
      <c r="G197" s="59">
        <f>VLOOKUP(C197,Countries!$D$5:$F$250,3,FALSE)</f>
        <v>313900000</v>
      </c>
      <c r="H197" s="55">
        <f t="shared" ca="1" si="47"/>
        <v>618.78400764574701</v>
      </c>
      <c r="I197" s="102">
        <f t="shared" ca="1" si="48"/>
        <v>0</v>
      </c>
      <c r="J197" s="32">
        <f t="shared" ca="1" si="49"/>
        <v>0</v>
      </c>
      <c r="K197" s="32">
        <f t="shared" ca="1" si="50"/>
        <v>0</v>
      </c>
      <c r="L197" s="65">
        <f t="shared" ca="1" si="51"/>
        <v>0</v>
      </c>
      <c r="M197" s="65">
        <f t="shared" ca="1" si="5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0</v>
      </c>
      <c r="F198" s="52">
        <f t="shared" ca="1" si="46"/>
        <v>0</v>
      </c>
      <c r="G198" s="59">
        <f>VLOOKUP(C198,Countries!$D$5:$F$250,3,FALSE)</f>
        <v>1600000</v>
      </c>
      <c r="H198" s="55">
        <f t="shared" ca="1" si="47"/>
        <v>85.5</v>
      </c>
      <c r="I198" s="55">
        <f t="shared" ca="1" si="48"/>
        <v>0</v>
      </c>
      <c r="J198" s="32">
        <f t="shared" ca="1" si="49"/>
        <v>0</v>
      </c>
      <c r="K198" s="32">
        <f t="shared" ca="1" si="50"/>
        <v>0</v>
      </c>
      <c r="L198" s="65">
        <f t="shared" ca="1" si="51"/>
        <v>0</v>
      </c>
      <c r="M198" s="65">
        <f t="shared" ca="1" si="5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35</v>
      </c>
      <c r="E199" s="10">
        <f ca="1">INDEX(_Death_Data,MATCH($C199,_Death_Country,0),MATCH($C$5,_Death_Day,0))*$E$11</f>
        <v>0</v>
      </c>
      <c r="F199" s="52">
        <f t="shared" ca="1" si="46"/>
        <v>0</v>
      </c>
      <c r="G199" s="59">
        <f>VLOOKUP(C199,Countries!$D$5:$F$250,3,FALSE)</f>
        <v>544000</v>
      </c>
      <c r="H199" s="55">
        <f t="shared" ca="1" si="47"/>
        <v>79.963235294117652</v>
      </c>
      <c r="I199" s="55">
        <f t="shared" ca="1" si="48"/>
        <v>0</v>
      </c>
      <c r="J199" s="32">
        <f t="shared" ca="1" si="49"/>
        <v>0</v>
      </c>
      <c r="K199" s="32">
        <f t="shared" ca="1" si="50"/>
        <v>0</v>
      </c>
      <c r="L199" s="65">
        <f t="shared" ca="1" si="51"/>
        <v>0</v>
      </c>
      <c r="M199" s="65">
        <f t="shared" ca="1" si="5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3120</v>
      </c>
      <c r="E200" s="10">
        <f ca="1">INDEX(_Death_Data,MATCH($C200,_Death_Country,0),MATCH($C$4,_Death_Day,0))*$E$11</f>
        <v>0</v>
      </c>
      <c r="F200" s="52">
        <f t="shared" ca="1" si="46"/>
        <v>0</v>
      </c>
      <c r="G200" s="59">
        <f>VLOOKUP(C200,Countries!$D$5:$F$250,3,FALSE)</f>
        <v>14900000</v>
      </c>
      <c r="H200" s="55">
        <f t="shared" ca="1" si="47"/>
        <v>289.39597315436242</v>
      </c>
      <c r="I200" s="102">
        <f t="shared" ca="1" si="48"/>
        <v>0</v>
      </c>
      <c r="J200" s="32">
        <f t="shared" ca="1" si="49"/>
        <v>0</v>
      </c>
      <c r="K200" s="32">
        <f t="shared" ca="1" si="50"/>
        <v>0</v>
      </c>
      <c r="L200" s="65">
        <f t="shared" ca="1" si="51"/>
        <v>0</v>
      </c>
      <c r="M200" s="65">
        <f t="shared" ca="1" si="5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0</v>
      </c>
      <c r="F201" s="52">
        <f t="shared" ca="1" si="46"/>
        <v>0</v>
      </c>
      <c r="G201" s="59">
        <f>VLOOKUP(C201,Countries!$D$5:$F$250,3,FALSE)</f>
        <v>10800000</v>
      </c>
      <c r="H201" s="55">
        <f t="shared" ca="1" si="47"/>
        <v>10.064814814814815</v>
      </c>
      <c r="I201" s="90">
        <f t="shared" ca="1" si="48"/>
        <v>0</v>
      </c>
      <c r="J201" s="32">
        <f t="shared" ca="1" si="49"/>
        <v>0</v>
      </c>
      <c r="K201" s="32">
        <f t="shared" ca="1" si="50"/>
        <v>0</v>
      </c>
      <c r="L201" s="65">
        <f t="shared" ca="1" si="51"/>
        <v>0</v>
      </c>
      <c r="M201" s="65">
        <f t="shared" ca="1" si="5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York</v>
      </c>
      <c r="D202" s="66">
        <f ca="1">INDEX(_Inf_Data,MATCH($C202,_Inf_Country,0),MATCH($C$5,_Inf_Day,0))*$D$11</f>
        <v>370770</v>
      </c>
      <c r="E202" s="10">
        <f ca="1">INDEX(_Death_Data,MATCH($C202,_Death_Country,0),MATCH($C$5,_Death_Day,0))*$E$11</f>
        <v>0</v>
      </c>
      <c r="F202" s="52">
        <f t="shared" ca="1" si="46"/>
        <v>0</v>
      </c>
      <c r="G202" s="59">
        <f>VLOOKUP(C202,Countries!$D$5:$F$250,3,FALSE)</f>
        <v>19450000</v>
      </c>
      <c r="H202" s="55">
        <f t="shared" ca="1" si="47"/>
        <v>1906.2724935732647</v>
      </c>
      <c r="I202" s="90">
        <f t="shared" ca="1" si="48"/>
        <v>0</v>
      </c>
      <c r="J202" s="32">
        <f t="shared" ca="1" si="49"/>
        <v>0</v>
      </c>
      <c r="K202" s="32">
        <f t="shared" ca="1" si="50"/>
        <v>0</v>
      </c>
      <c r="L202" s="65">
        <f t="shared" ca="1" si="51"/>
        <v>0</v>
      </c>
      <c r="M202" s="65">
        <f t="shared" ca="1" si="5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7178</v>
      </c>
      <c r="E203" s="10">
        <f ca="1">INDEX(_Death_Data,MATCH($C203,_Death_Country,0),MATCH($C$4,_Death_Day,0))*$E$11</f>
        <v>0</v>
      </c>
      <c r="F203" s="52">
        <f t="shared" ca="1" si="46"/>
        <v>0</v>
      </c>
      <c r="G203" s="59">
        <f>VLOOKUP(C203,Countries!$D$5:$F$250,3,FALSE)</f>
        <v>34900000</v>
      </c>
      <c r="H203" s="55">
        <f t="shared" ca="1" si="47"/>
        <v>278.44699140401144</v>
      </c>
      <c r="I203" s="102">
        <f t="shared" ca="1" si="48"/>
        <v>0</v>
      </c>
      <c r="J203" s="32">
        <f t="shared" ca="1" si="49"/>
        <v>0</v>
      </c>
      <c r="K203" s="32">
        <f t="shared" ca="1" si="50"/>
        <v>0</v>
      </c>
      <c r="L203" s="65">
        <f t="shared" ca="1" si="51"/>
        <v>0</v>
      </c>
      <c r="M203" s="65">
        <f t="shared" ca="1" si="5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4693</v>
      </c>
      <c r="E204" s="10">
        <f ca="1">INDEX(_Death_Data,MATCH($C204,_Death_Country,0),MATCH($C$4,_Death_Day,0))*$E$11</f>
        <v>0</v>
      </c>
      <c r="F204" s="52">
        <f t="shared" ca="1" si="46"/>
        <v>0</v>
      </c>
      <c r="G204" s="59">
        <f>VLOOKUP(C204,Countries!$D$5:$F$250,3,FALSE)</f>
        <v>10600000</v>
      </c>
      <c r="H204" s="55">
        <f t="shared" ca="1" si="47"/>
        <v>327.29245283018867</v>
      </c>
      <c r="I204" s="102">
        <f t="shared" ca="1" si="48"/>
        <v>0</v>
      </c>
      <c r="J204" s="32">
        <f t="shared" ca="1" si="49"/>
        <v>0</v>
      </c>
      <c r="K204" s="32">
        <f t="shared" ca="1" si="50"/>
        <v>0</v>
      </c>
      <c r="L204" s="65">
        <f t="shared" ca="1" si="51"/>
        <v>0</v>
      </c>
      <c r="M204" s="65">
        <f t="shared" ca="1" si="5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479</v>
      </c>
      <c r="E205" s="10">
        <f ca="1">INDEX(_Death_Data,MATCH($C205,_Death_Country,0),MATCH($C$4,_Death_Day,0))*$E$11</f>
        <v>0</v>
      </c>
      <c r="F205" s="52">
        <f t="shared" ca="1" si="46"/>
        <v>0</v>
      </c>
      <c r="G205" s="59">
        <f>VLOOKUP(C205,Countries!$D$5:$F$250,3,FALSE)</f>
        <v>20100000</v>
      </c>
      <c r="H205" s="55">
        <f t="shared" ca="1" si="47"/>
        <v>101.88557213930348</v>
      </c>
      <c r="I205" s="102">
        <f t="shared" ca="1" si="48"/>
        <v>0</v>
      </c>
      <c r="J205" s="32">
        <f t="shared" ca="1" si="49"/>
        <v>0</v>
      </c>
      <c r="K205" s="32">
        <f t="shared" ca="1" si="50"/>
        <v>0</v>
      </c>
      <c r="L205" s="65">
        <f t="shared" ca="1" si="51"/>
        <v>0</v>
      </c>
      <c r="M205" s="65">
        <f t="shared" ca="1" si="52"/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995622</v>
      </c>
      <c r="E206" s="10">
        <f ca="1">INDEX(_Death_Data,MATCH($C206,_Death_Country,0),MATCH($C$4,_Death_Day,0))*$E$11</f>
        <v>0</v>
      </c>
      <c r="F206" s="52">
        <f t="shared" ca="1" si="46"/>
        <v>0</v>
      </c>
      <c r="G206" s="59">
        <f>VLOOKUP(C206,Countries!$D$5:$F$250,3,FALSE)</f>
        <v>8000000000</v>
      </c>
      <c r="H206" s="55">
        <f t="shared" ca="1" si="47"/>
        <v>87.445274999999995</v>
      </c>
      <c r="I206" s="55">
        <f t="shared" ca="1" si="48"/>
        <v>0</v>
      </c>
      <c r="J206" s="32">
        <f t="shared" ca="1" si="49"/>
        <v>0</v>
      </c>
      <c r="K206" s="32">
        <f t="shared" ca="1" si="50"/>
        <v>0</v>
      </c>
      <c r="L206" s="65">
        <f t="shared" ca="1" si="51"/>
        <v>0</v>
      </c>
      <c r="M206" s="65">
        <f t="shared" ca="1" si="52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42</v>
      </c>
      <c r="E207" s="10">
        <f ca="1">INDEX(_Death_Data,MATCH($C207,_Death_Country,0),MATCH($C$5,_Death_Day,0))*$E$11</f>
        <v>0</v>
      </c>
      <c r="F207" s="52">
        <f t="shared" ca="1" si="46"/>
        <v>0</v>
      </c>
      <c r="G207" s="59">
        <f>VLOOKUP(C207,Countries!$D$5:$F$250,3,FALSE)</f>
        <v>6000000</v>
      </c>
      <c r="H207" s="55">
        <f t="shared" ca="1" si="47"/>
        <v>7.3666666666666663</v>
      </c>
      <c r="I207" s="55">
        <f t="shared" ca="1" si="48"/>
        <v>0</v>
      </c>
      <c r="J207" s="32">
        <f t="shared" ca="1" si="49"/>
        <v>0</v>
      </c>
      <c r="K207" s="32">
        <f t="shared" ca="1" si="50"/>
        <v>0</v>
      </c>
      <c r="L207" s="65">
        <f t="shared" ca="1" si="51"/>
        <v>0</v>
      </c>
      <c r="M207" s="65">
        <f t="shared" ca="1" si="52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3">INDEX(_Inf_Data,MATCH($C208,_Inf_Country,0),MATCH($C$4,_Inf_Day,0))*$D$11</f>
        <v>12366</v>
      </c>
      <c r="E208" s="10">
        <f t="shared" ref="E208:E216" ca="1" si="54">INDEX(_Death_Data,MATCH($C208,_Death_Country,0),MATCH($C$4,_Death_Day,0))*$E$11</f>
        <v>0</v>
      </c>
      <c r="F208" s="52">
        <f t="shared" ca="1" si="46"/>
        <v>0</v>
      </c>
      <c r="G208" s="59">
        <f>VLOOKUP(C208,Countries!$D$5:$F$250,3,FALSE)</f>
        <v>33700000</v>
      </c>
      <c r="H208" s="55">
        <f t="shared" ca="1" si="47"/>
        <v>36.694362017804153</v>
      </c>
      <c r="I208" s="90">
        <f t="shared" ca="1" si="48"/>
        <v>0</v>
      </c>
      <c r="J208" s="32">
        <f t="shared" ca="1" si="49"/>
        <v>0</v>
      </c>
      <c r="K208" s="32">
        <f t="shared" ca="1" si="50"/>
        <v>0</v>
      </c>
      <c r="L208" s="65">
        <f t="shared" ca="1" si="51"/>
        <v>0</v>
      </c>
      <c r="M208" s="65">
        <f t="shared" ca="1" si="52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3"/>
        <v>27</v>
      </c>
      <c r="E209" s="10">
        <f t="shared" ca="1" si="54"/>
        <v>0</v>
      </c>
      <c r="F209" s="52">
        <f t="shared" ca="1" si="46"/>
        <v>0</v>
      </c>
      <c r="G209" s="59">
        <f>VLOOKUP(C209,Countries!$D$5:$F$250,3,FALSE)</f>
        <v>104000</v>
      </c>
      <c r="H209" s="55">
        <f t="shared" ca="1" si="47"/>
        <v>25.96153846153846</v>
      </c>
      <c r="I209" s="55">
        <f t="shared" ca="1" si="48"/>
        <v>0</v>
      </c>
      <c r="J209" s="32">
        <f t="shared" ca="1" si="49"/>
        <v>0</v>
      </c>
      <c r="K209" s="32">
        <f t="shared" ca="1" si="50"/>
        <v>0</v>
      </c>
      <c r="L209" s="65">
        <f t="shared" ca="1" si="51"/>
        <v>0</v>
      </c>
      <c r="M209" s="65" t="e">
        <f t="shared" ca="1" si="52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96</f>
        <v>Italy</v>
      </c>
      <c r="D210" s="66">
        <f t="shared" ca="1" si="53"/>
        <v>234998</v>
      </c>
      <c r="E210" s="10">
        <f t="shared" ca="1" si="54"/>
        <v>0</v>
      </c>
      <c r="F210" s="52">
        <f t="shared" ca="1" si="46"/>
        <v>0</v>
      </c>
      <c r="G210" s="59">
        <f>VLOOKUP(C210,Countries!$D$5:$F$250,3,FALSE)</f>
        <v>60900000</v>
      </c>
      <c r="H210" s="55">
        <f t="shared" ca="1" si="47"/>
        <v>385.87520525451561</v>
      </c>
      <c r="I210" s="102">
        <f t="shared" ca="1" si="48"/>
        <v>0</v>
      </c>
      <c r="J210" s="32">
        <f t="shared" ca="1" si="49"/>
        <v>0</v>
      </c>
      <c r="K210" s="32">
        <f t="shared" ca="1" si="50"/>
        <v>0</v>
      </c>
      <c r="L210" s="65">
        <f t="shared" ca="1" si="51"/>
        <v>0</v>
      </c>
      <c r="M210" s="65">
        <f t="shared" ca="1" si="52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53"/>
        <v>287621</v>
      </c>
      <c r="E211" s="10">
        <f t="shared" ca="1" si="54"/>
        <v>0</v>
      </c>
      <c r="F211" s="52">
        <f t="shared" ca="1" si="46"/>
        <v>0</v>
      </c>
      <c r="G211" s="59">
        <f>VLOOKUP(C211,Countries!$D$5:$F$250,3,FALSE)</f>
        <v>63200000</v>
      </c>
      <c r="H211" s="55">
        <f t="shared" ca="1" si="47"/>
        <v>455.09651898734177</v>
      </c>
      <c r="I211" s="102">
        <f t="shared" ca="1" si="48"/>
        <v>0</v>
      </c>
      <c r="J211" s="32">
        <f t="shared" ca="1" si="49"/>
        <v>0</v>
      </c>
      <c r="K211" s="32">
        <f t="shared" ca="1" si="50"/>
        <v>0</v>
      </c>
      <c r="L211" s="65">
        <f t="shared" ca="1" si="51"/>
        <v>0</v>
      </c>
      <c r="M211" s="65">
        <f t="shared" ca="1" si="52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53"/>
        <v>170132</v>
      </c>
      <c r="E212" s="68">
        <f t="shared" ca="1" si="54"/>
        <v>0</v>
      </c>
      <c r="F212" s="52">
        <f t="shared" ca="1" si="46"/>
        <v>0</v>
      </c>
      <c r="G212" s="59">
        <f>VLOOKUP(C212,Countries!$D$5:$F$250,3,FALSE)</f>
        <v>75600000</v>
      </c>
      <c r="H212" s="32">
        <f t="shared" ca="1" si="47"/>
        <v>225.04232804232805</v>
      </c>
      <c r="I212" s="102">
        <f t="shared" ca="1" si="48"/>
        <v>0</v>
      </c>
      <c r="J212" s="32">
        <f t="shared" ca="1" si="49"/>
        <v>0</v>
      </c>
      <c r="K212" s="32">
        <f t="shared" ca="1" si="50"/>
        <v>0</v>
      </c>
      <c r="L212" s="65">
        <f t="shared" ca="1" si="51"/>
        <v>0</v>
      </c>
      <c r="M212" s="65">
        <f t="shared" ca="1" si="52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3"/>
        <v>4328</v>
      </c>
      <c r="E213" s="10">
        <f t="shared" ca="1" si="54"/>
        <v>0</v>
      </c>
      <c r="F213" s="52">
        <f t="shared" ca="1" si="46"/>
        <v>0</v>
      </c>
      <c r="G213" s="59">
        <f>VLOOKUP(C213,Countries!$D$5:$F$250,3,FALSE)</f>
        <v>13100000</v>
      </c>
      <c r="H213" s="55">
        <f t="shared" ca="1" si="47"/>
        <v>33.038167938931295</v>
      </c>
      <c r="I213" s="55">
        <f t="shared" ca="1" si="48"/>
        <v>0</v>
      </c>
      <c r="J213" s="32">
        <f t="shared" ca="1" si="49"/>
        <v>0</v>
      </c>
      <c r="K213" s="32">
        <f t="shared" ca="1" si="50"/>
        <v>0</v>
      </c>
      <c r="L213" s="65">
        <f t="shared" ca="1" si="51"/>
        <v>0</v>
      </c>
      <c r="M213" s="65">
        <f t="shared" ca="1" si="52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53"/>
        <v>17863</v>
      </c>
      <c r="E214" s="10">
        <f t="shared" ca="1" si="54"/>
        <v>0</v>
      </c>
      <c r="F214" s="52">
        <f t="shared" ca="1" si="46"/>
        <v>0</v>
      </c>
      <c r="G214" s="59">
        <f>VLOOKUP(C214,Countries!$D$5:$F$250,3,FALSE)</f>
        <v>7900000</v>
      </c>
      <c r="H214" s="55">
        <f t="shared" ca="1" si="47"/>
        <v>226.1139240506329</v>
      </c>
      <c r="I214" s="102">
        <f t="shared" ca="1" si="48"/>
        <v>0</v>
      </c>
      <c r="J214" s="32">
        <f t="shared" ca="1" si="49"/>
        <v>0</v>
      </c>
      <c r="K214" s="32">
        <f t="shared" ca="1" si="50"/>
        <v>0</v>
      </c>
      <c r="L214" s="65">
        <f t="shared" ca="1" si="51"/>
        <v>0</v>
      </c>
      <c r="M214" s="65">
        <f t="shared" ca="1" si="52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3"/>
        <v>11</v>
      </c>
      <c r="E215" s="10">
        <f t="shared" ca="1" si="54"/>
        <v>0</v>
      </c>
      <c r="F215" s="52">
        <f t="shared" ca="1" si="46"/>
        <v>0</v>
      </c>
      <c r="G215" s="59">
        <f>VLOOKUP(C215,Countries!$D$5:$F$250,3,FALSE)</f>
        <v>96700</v>
      </c>
      <c r="H215" s="55">
        <f t="shared" ca="1" si="47"/>
        <v>11.375387797311271</v>
      </c>
      <c r="I215" s="55">
        <f t="shared" ca="1" si="48"/>
        <v>0</v>
      </c>
      <c r="J215" s="32">
        <f t="shared" ca="1" si="49"/>
        <v>0</v>
      </c>
      <c r="K215" s="32">
        <f t="shared" ca="1" si="50"/>
        <v>0</v>
      </c>
      <c r="L215" s="65">
        <f t="shared" ca="1" si="51"/>
        <v>0</v>
      </c>
      <c r="M215" s="65" t="e">
        <f t="shared" ca="1" si="52"/>
        <v>#DIV/0!</v>
      </c>
    </row>
    <row r="216" spans="2:13" x14ac:dyDescent="0.25">
      <c r="B216" t="str">
        <f>VLOOKUP(Tabelle3[[#This Row],[Country]],Countries!$D$5:$E$254,2,FALSE)</f>
        <v>Europe</v>
      </c>
      <c r="C216" t="str">
        <f>Countries!D72</f>
        <v>France</v>
      </c>
      <c r="D216" s="67">
        <f t="shared" ca="1" si="53"/>
        <v>191102</v>
      </c>
      <c r="E216" s="10">
        <f t="shared" ca="1" si="54"/>
        <v>0</v>
      </c>
      <c r="F216" s="52">
        <f t="shared" ca="1" si="46"/>
        <v>0</v>
      </c>
      <c r="G216" s="59">
        <f>VLOOKUP(C216,Countries!$D$5:$F$250,3,FALSE)</f>
        <v>63600000</v>
      </c>
      <c r="H216" s="55">
        <f t="shared" ca="1" si="47"/>
        <v>300.47484276729557</v>
      </c>
      <c r="I216" s="102">
        <f t="shared" ca="1" si="48"/>
        <v>0</v>
      </c>
      <c r="J216" s="32">
        <f t="shared" ca="1" si="49"/>
        <v>0</v>
      </c>
      <c r="K216" s="32">
        <f t="shared" ca="1" si="50"/>
        <v>0</v>
      </c>
      <c r="L216" s="65">
        <f t="shared" ca="1" si="51"/>
        <v>0</v>
      </c>
      <c r="M216" s="65">
        <f t="shared" ca="1" si="52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Rhode Island</v>
      </c>
      <c r="D217" s="66">
        <f ca="1">INDEX(_Inf_Data,MATCH($C217,_Inf_Country,0),MATCH($C$5,_Inf_Day,0))*$D$11</f>
        <v>13071</v>
      </c>
      <c r="E217" s="10">
        <f ca="1">INDEX(_Death_Data,MATCH($C217,_Death_Country,0),MATCH($C$5,_Death_Day,0))*$E$11</f>
        <v>0</v>
      </c>
      <c r="F217" s="52">
        <f t="shared" ca="1" si="46"/>
        <v>0</v>
      </c>
      <c r="G217" s="59">
        <f>VLOOKUP(C217,Countries!$D$5:$F$250,3,FALSE)</f>
        <v>1060000</v>
      </c>
      <c r="H217" s="55">
        <f t="shared" ca="1" si="47"/>
        <v>1233.1132075471698</v>
      </c>
      <c r="I217" s="55">
        <f t="shared" ca="1" si="48"/>
        <v>0</v>
      </c>
      <c r="J217" s="32">
        <f t="shared" ca="1" si="49"/>
        <v>0</v>
      </c>
      <c r="K217" s="32">
        <f t="shared" ca="1" si="50"/>
        <v>0</v>
      </c>
      <c r="L217" s="65">
        <f t="shared" ca="1" si="51"/>
        <v>0</v>
      </c>
      <c r="M217" s="65">
        <f t="shared" ca="1" si="52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2577</v>
      </c>
      <c r="E218" s="10">
        <f ca="1">INDEX(_Death_Data,MATCH($C218,_Death_Country,0),MATCH($C$5,_Death_Day,0))*$E$11</f>
        <v>0</v>
      </c>
      <c r="F218" s="52">
        <f t="shared" ref="F218:F249" ca="1" si="55">E218/D218*$F$11</f>
        <v>0</v>
      </c>
      <c r="G218" s="59">
        <f>VLOOKUP(C218,Countries!$D$5:$F$250,3,FALSE)</f>
        <v>760000</v>
      </c>
      <c r="H218" s="55">
        <f t="shared" ref="H218:H253" ca="1" si="56">D218*100000/$G218*$H$11</f>
        <v>339.07894736842104</v>
      </c>
      <c r="I218" s="90">
        <f t="shared" ref="I218:I253" ca="1" si="57">E218*100000/$G218*$I$11</f>
        <v>0</v>
      </c>
      <c r="J218" s="32">
        <f t="shared" ref="J218:J253" ca="1" si="58">(INDEX(_Inf_Data,MATCH($C218,_Inf_Country,0),MATCH($C$4,_Death_Day,0))-INDEX(_Inf_Data,MATCH($C218,_Inf_Country,0),MATCH($C$5,_Death_Day,0)))/$C$6*$J$11</f>
        <v>0</v>
      </c>
      <c r="K218" s="32">
        <f t="shared" ref="K218:K253" ca="1" si="59">(INDEX(_Death_Data,MATCH($C218,_Death_Country,0),MATCH($C$4,_Death_Day,0))-(INDEX(_Death_Data,MATCH($C218,_Death_Country,0),MATCH($C$5,_Death_Day,0))))/$C$6*$K$11</f>
        <v>0</v>
      </c>
      <c r="L218" s="65">
        <f t="shared" ref="L218:L253" ca="1" si="60">((INDEX(_Inf_Data,MATCH($C218,_Inf_Country,0),MATCH($C$4,_Inf_Day,0))/(INDEX(_Inf_Data,MATCH($C218,_Inf_Country,0),MATCH($C$5,_Inf_Day,0))))^(1/$C$6)-1)*$L$11</f>
        <v>0</v>
      </c>
      <c r="M218" s="65">
        <f t="shared" ref="M218:M253" ca="1" si="61">((INDEX(_Death_Data,MATCH($C218,_Death_Country,0),MATCH($C$4,_Death_Day,0))/(INDEX(_Death_Data,MATCH($C218,_Death_Country,0),MATCH($C$5,_Death_Day,0))))^(1/$C$6)-1)*$M$11</f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30" ca="1" si="62">INDEX(_Inf_Data,MATCH($C219,_Inf_Country,0),MATCH($C$4,_Inf_Day,0))*$D$11</f>
        <v>24</v>
      </c>
      <c r="E219" s="10">
        <f t="shared" ref="E219:E230" ca="1" si="63">INDEX(_Death_Data,MATCH($C219,_Death_Country,0),MATCH($C$4,_Death_Day,0))*$E$11</f>
        <v>0</v>
      </c>
      <c r="F219" s="52">
        <f t="shared" ca="1" si="55"/>
        <v>0</v>
      </c>
      <c r="G219" s="59">
        <f>VLOOKUP(C219,Countries!$D$5:$F$250,3,FALSE)</f>
        <v>1268000</v>
      </c>
      <c r="H219" s="55">
        <f t="shared" ca="1" si="56"/>
        <v>1.8927444794952681</v>
      </c>
      <c r="I219" s="55">
        <f t="shared" ca="1" si="57"/>
        <v>0</v>
      </c>
      <c r="J219" s="32">
        <f t="shared" ca="1" si="58"/>
        <v>0</v>
      </c>
      <c r="K219" s="32">
        <f t="shared" ca="1" si="59"/>
        <v>0</v>
      </c>
      <c r="L219" s="65">
        <f t="shared" ca="1" si="60"/>
        <v>0</v>
      </c>
      <c r="M219" s="65" t="e">
        <f t="shared" ca="1" si="61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62"/>
        <v>1528</v>
      </c>
      <c r="E220" s="10">
        <f t="shared" ca="1" si="63"/>
        <v>0</v>
      </c>
      <c r="F220" s="52">
        <f t="shared" ca="1" si="55"/>
        <v>0</v>
      </c>
      <c r="G220" s="59">
        <f>VLOOKUP(C220,Countries!$D$5:$F$250,3,FALSE)</f>
        <v>5400000</v>
      </c>
      <c r="H220" s="55">
        <f t="shared" ca="1" si="56"/>
        <v>28.296296296296298</v>
      </c>
      <c r="I220" s="55">
        <f t="shared" ca="1" si="57"/>
        <v>0</v>
      </c>
      <c r="J220" s="32">
        <f t="shared" ca="1" si="58"/>
        <v>0</v>
      </c>
      <c r="K220" s="32">
        <f t="shared" ca="1" si="59"/>
        <v>0</v>
      </c>
      <c r="L220" s="65">
        <f t="shared" ca="1" si="60"/>
        <v>0</v>
      </c>
      <c r="M220" s="65">
        <f t="shared" ca="1" si="61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62"/>
        <v>1485</v>
      </c>
      <c r="E221" s="10">
        <f t="shared" ca="1" si="63"/>
        <v>0</v>
      </c>
      <c r="F221" s="52">
        <f t="shared" ca="1" si="55"/>
        <v>0</v>
      </c>
      <c r="G221" s="59">
        <f>VLOOKUP(C221,Countries!$D$5:$F$250,3,FALSE)</f>
        <v>2100000</v>
      </c>
      <c r="H221" s="55">
        <f t="shared" ca="1" si="56"/>
        <v>70.714285714285708</v>
      </c>
      <c r="I221" s="55">
        <f t="shared" ca="1" si="57"/>
        <v>0</v>
      </c>
      <c r="J221" s="32">
        <f t="shared" ca="1" si="58"/>
        <v>0</v>
      </c>
      <c r="K221" s="32">
        <f t="shared" ca="1" si="59"/>
        <v>0</v>
      </c>
      <c r="L221" s="65">
        <f t="shared" ca="1" si="60"/>
        <v>0</v>
      </c>
      <c r="M221" s="65">
        <f t="shared" ca="1" si="61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62"/>
        <v>2334</v>
      </c>
      <c r="E222" s="10">
        <f t="shared" ca="1" si="63"/>
        <v>0</v>
      </c>
      <c r="F222" s="52">
        <f t="shared" ca="1" si="55"/>
        <v>0</v>
      </c>
      <c r="G222" s="59">
        <f>VLOOKUP(C222,Countries!$D$5:$F$250,3,FALSE)</f>
        <v>10100000</v>
      </c>
      <c r="H222" s="55">
        <f t="shared" ca="1" si="56"/>
        <v>23.10891089108911</v>
      </c>
      <c r="I222" s="55">
        <f t="shared" ca="1" si="57"/>
        <v>0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62"/>
        <v>12148</v>
      </c>
      <c r="E223" s="10">
        <f t="shared" ca="1" si="63"/>
        <v>0</v>
      </c>
      <c r="F223" s="52">
        <f t="shared" ca="1" si="55"/>
        <v>0</v>
      </c>
      <c r="G223" s="59">
        <f>VLOOKUP(C223,Countries!$D$5:$F$250,3,FALSE)</f>
        <v>5516000</v>
      </c>
      <c r="H223" s="55">
        <f t="shared" ca="1" si="56"/>
        <v>220.23205221174766</v>
      </c>
      <c r="I223" s="102">
        <f t="shared" ca="1" si="57"/>
        <v>0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62"/>
        <v>15</v>
      </c>
      <c r="E224" s="10">
        <f t="shared" ca="1" si="63"/>
        <v>0</v>
      </c>
      <c r="F224" s="52">
        <f t="shared" ca="1" si="55"/>
        <v>0</v>
      </c>
      <c r="G224" s="59">
        <f>VLOOKUP(C224,Countries!$D$5:$F$250,3,FALSE)</f>
        <v>50000</v>
      </c>
      <c r="H224" s="55">
        <f t="shared" ca="1" si="56"/>
        <v>3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62"/>
        <v>11823</v>
      </c>
      <c r="E225" s="10">
        <f t="shared" ca="1" si="63"/>
        <v>0</v>
      </c>
      <c r="F225" s="52">
        <f t="shared" ca="1" si="55"/>
        <v>0</v>
      </c>
      <c r="G225" s="59">
        <f>VLOOKUP(C225,Countries!$D$5:$F$250,3,FALSE)</f>
        <v>6900000</v>
      </c>
      <c r="H225" s="55">
        <f t="shared" ca="1" si="56"/>
        <v>171.34782608695653</v>
      </c>
      <c r="I225" s="102">
        <f t="shared" ca="1" si="57"/>
        <v>0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62"/>
        <v>1835</v>
      </c>
      <c r="E226" s="10">
        <f t="shared" ca="1" si="63"/>
        <v>0</v>
      </c>
      <c r="F226" s="52">
        <f t="shared" ca="1" si="55"/>
        <v>0</v>
      </c>
      <c r="G226" s="59">
        <f>VLOOKUP(C226,Countries!$D$5:$F$250,3,FALSE)</f>
        <v>21200000</v>
      </c>
      <c r="H226" s="55">
        <f t="shared" ca="1" si="56"/>
        <v>8.6556603773584904</v>
      </c>
      <c r="I226" s="55">
        <f t="shared" ca="1" si="57"/>
        <v>0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62"/>
        <v>19</v>
      </c>
      <c r="E227" s="10">
        <f t="shared" ca="1" si="63"/>
        <v>0</v>
      </c>
      <c r="F227" s="52">
        <f t="shared" ca="1" si="55"/>
        <v>0</v>
      </c>
      <c r="G227" s="59">
        <f>VLOOKUP(C227,Countries!$D$5:$F$250,3,FALSE)</f>
        <v>161000</v>
      </c>
      <c r="H227" s="55">
        <f t="shared" ca="1" si="56"/>
        <v>11.801242236024844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62"/>
        <v>4207</v>
      </c>
      <c r="E228" s="10">
        <f t="shared" ca="1" si="63"/>
        <v>0</v>
      </c>
      <c r="F228" s="52">
        <f t="shared" ca="1" si="55"/>
        <v>0</v>
      </c>
      <c r="G228" s="59">
        <f>VLOOKUP(C228,Countries!$D$5:$F$250,3,FALSE)</f>
        <v>958000</v>
      </c>
      <c r="H228" s="55">
        <f t="shared" ca="1" si="56"/>
        <v>439.14405010438412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>
        <f t="shared" ca="1" si="61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72</f>
        <v>Sweden</v>
      </c>
      <c r="D229" s="66">
        <f t="shared" ca="1" si="62"/>
        <v>44730</v>
      </c>
      <c r="E229" s="10">
        <f t="shared" ca="1" si="63"/>
        <v>0</v>
      </c>
      <c r="F229" s="52">
        <f t="shared" ca="1" si="55"/>
        <v>0</v>
      </c>
      <c r="G229" s="59">
        <f>VLOOKUP(C229,Countries!$D$5:$F$250,3,FALSE)</f>
        <v>10330000</v>
      </c>
      <c r="H229" s="55">
        <f t="shared" ca="1" si="56"/>
        <v>433.0106485963214</v>
      </c>
      <c r="I229" s="102">
        <f t="shared" ca="1" si="57"/>
        <v>0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62"/>
        <v>3448</v>
      </c>
      <c r="E230" s="10">
        <f t="shared" ca="1" si="63"/>
        <v>0</v>
      </c>
      <c r="F230" s="52">
        <f t="shared" ca="1" si="55"/>
        <v>0</v>
      </c>
      <c r="G230" s="59">
        <f>VLOOKUP(C230,Countries!$D$5:$F$250,3,FALSE)</f>
        <v>30900000</v>
      </c>
      <c r="H230" s="55">
        <f t="shared" ca="1" si="56"/>
        <v>11.158576051779935</v>
      </c>
      <c r="I230" s="90">
        <f t="shared" ca="1" si="57"/>
        <v>0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132</f>
        <v>Netherlands</v>
      </c>
      <c r="D231" s="67">
        <f ca="1">INDEX(_Inf_Data,MATCH($C231,_Inf_Country,0),MATCH($C$5,_Inf_Day,0))*$D$11</f>
        <v>46645</v>
      </c>
      <c r="E231" s="10">
        <f ca="1">INDEX(_Death_Data,MATCH($C231,_Death_Country,0),MATCH($C$5,_Death_Day,0))*$E$11</f>
        <v>0</v>
      </c>
      <c r="F231" s="52">
        <f t="shared" ca="1" si="55"/>
        <v>0</v>
      </c>
      <c r="G231" s="59">
        <f>VLOOKUP(C231,Countries!$D$5:$F$250,3,FALSE)</f>
        <v>17280000</v>
      </c>
      <c r="H231" s="55">
        <f t="shared" ca="1" si="56"/>
        <v>269.93634259259261</v>
      </c>
      <c r="I231" s="102">
        <f t="shared" ca="1" si="57"/>
        <v>0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ref="D232:D241" ca="1" si="64">INDEX(_Inf_Data,MATCH($C232,_Inf_Country,0),MATCH($C$4,_Inf_Day,0))*$D$11</f>
        <v>30965</v>
      </c>
      <c r="E232" s="10">
        <f t="shared" ref="E232:E241" ca="1" si="65">INDEX(_Death_Data,MATCH($C232,_Death_Country,0),MATCH($C$4,_Death_Day,0))*$E$11</f>
        <v>0</v>
      </c>
      <c r="F232" s="52">
        <f t="shared" ca="1" si="55"/>
        <v>0</v>
      </c>
      <c r="G232" s="59">
        <f>VLOOKUP(C232,Countries!$D$5:$F$250,3,FALSE)</f>
        <v>8643000</v>
      </c>
      <c r="H232" s="55">
        <f t="shared" ca="1" si="56"/>
        <v>358.26680550734699</v>
      </c>
      <c r="I232" s="102">
        <f t="shared" ca="1" si="57"/>
        <v>0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64"/>
        <v>141</v>
      </c>
      <c r="E233" s="10">
        <f t="shared" ca="1" si="65"/>
        <v>0</v>
      </c>
      <c r="F233" s="52">
        <f t="shared" ca="1" si="55"/>
        <v>0</v>
      </c>
      <c r="G233" s="59">
        <f>VLOOKUP(C233,Countries!$D$5:$F$250,3,FALSE)</f>
        <v>19000000</v>
      </c>
      <c r="H233" s="55">
        <f t="shared" ca="1" si="56"/>
        <v>0.74210526315789471</v>
      </c>
      <c r="I233" s="55">
        <f t="shared" ca="1" si="57"/>
        <v>0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x14ac:dyDescent="0.25">
      <c r="B234" t="str">
        <f>VLOOKUP(Tabelle3[[#This Row],[Country]],Countries!$D$5:$E$254,2,FALSE)</f>
        <v>Europe</v>
      </c>
      <c r="C234" t="str">
        <f>Countries!D76</f>
        <v>Germany</v>
      </c>
      <c r="D234" s="66">
        <f t="shared" ca="1" si="64"/>
        <v>185750</v>
      </c>
      <c r="E234" s="10">
        <f t="shared" ca="1" si="65"/>
        <v>0</v>
      </c>
      <c r="F234" s="52">
        <f t="shared" ca="1" si="55"/>
        <v>0</v>
      </c>
      <c r="G234" s="59">
        <f>VLOOKUP(C234,Countries!$D$5:$F$250,3,FALSE)</f>
        <v>80500000</v>
      </c>
      <c r="H234" s="55">
        <f t="shared" ca="1" si="56"/>
        <v>230.74534161490683</v>
      </c>
      <c r="I234" s="102">
        <f t="shared" ca="1" si="57"/>
        <v>0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64"/>
        <v>1169032</v>
      </c>
      <c r="E235" s="10">
        <f t="shared" ca="1" si="65"/>
        <v>0</v>
      </c>
      <c r="F235" s="52">
        <f t="shared" ca="1" si="55"/>
        <v>0</v>
      </c>
      <c r="G235" s="59">
        <f>VLOOKUP(C235,Countries!$D$5:$F$250,3,FALSE)</f>
        <v>4545000000</v>
      </c>
      <c r="H235" s="55">
        <f t="shared" ca="1" si="56"/>
        <v>25.721276127612761</v>
      </c>
      <c r="I235" s="55">
        <f t="shared" ca="1" si="57"/>
        <v>0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64"/>
        <v>3112</v>
      </c>
      <c r="E236" s="10">
        <f t="shared" ca="1" si="65"/>
        <v>0</v>
      </c>
      <c r="F236" s="52">
        <f t="shared" ca="1" si="55"/>
        <v>0</v>
      </c>
      <c r="G236" s="59">
        <f>VLOOKUP(C236,Countries!$D$5:$F$250,3,FALSE)</f>
        <v>69900000</v>
      </c>
      <c r="H236" s="55">
        <f t="shared" ca="1" si="56"/>
        <v>4.452074391988555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>
        <f t="shared" ca="1" si="61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64"/>
        <v>12</v>
      </c>
      <c r="E237" s="10">
        <f t="shared" ca="1" si="65"/>
        <v>0</v>
      </c>
      <c r="F237" s="52">
        <f t="shared" ca="1" si="55"/>
        <v>0</v>
      </c>
      <c r="G237" s="59">
        <f>VLOOKUP(C237,Countries!$D$5:$F$250,3,FALSE)</f>
        <v>2000</v>
      </c>
      <c r="H237" s="55">
        <f t="shared" ca="1" si="56"/>
        <v>600</v>
      </c>
      <c r="I237" s="55">
        <f t="shared" ca="1" si="57"/>
        <v>0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 t="e">
        <f t="shared" ca="1" si="61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64"/>
        <v>1118</v>
      </c>
      <c r="E238" s="10">
        <f t="shared" ca="1" si="65"/>
        <v>0</v>
      </c>
      <c r="F238" s="52">
        <f t="shared" ca="1" si="55"/>
        <v>0</v>
      </c>
      <c r="G238" s="59">
        <f>VLOOKUP(C238,Countries!$D$5:$F$250,3,FALSE)</f>
        <v>6000000</v>
      </c>
      <c r="H238" s="55">
        <f t="shared" ca="1" si="56"/>
        <v>18.633333333333333</v>
      </c>
      <c r="I238" s="55">
        <f t="shared" ca="1" si="57"/>
        <v>0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64"/>
        <v>126</v>
      </c>
      <c r="E239" s="68">
        <f t="shared" ca="1" si="65"/>
        <v>0</v>
      </c>
      <c r="F239" s="52">
        <f t="shared" ca="1" si="55"/>
        <v>0</v>
      </c>
      <c r="G239" s="59">
        <f>VLOOKUP(C239,Countries!$D$5:$F$250,3,FALSE)</f>
        <v>15000000</v>
      </c>
      <c r="H239" s="32">
        <f t="shared" ca="1" si="56"/>
        <v>0.84</v>
      </c>
      <c r="I239" s="32">
        <f t="shared" ca="1" si="57"/>
        <v>0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 t="e">
        <f t="shared" ca="1" si="61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64"/>
        <v>809</v>
      </c>
      <c r="E240" s="10">
        <f t="shared" ca="1" si="65"/>
        <v>0</v>
      </c>
      <c r="F240" s="52">
        <f t="shared" ca="1" si="55"/>
        <v>0</v>
      </c>
      <c r="G240" s="59">
        <f>VLOOKUP(C240,Countries!$D$5:$F$250,3,FALSE)</f>
        <v>4500000</v>
      </c>
      <c r="H240" s="55">
        <f t="shared" ca="1" si="56"/>
        <v>17.977777777777778</v>
      </c>
      <c r="I240" s="90">
        <f t="shared" ca="1" si="57"/>
        <v>0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64"/>
        <v>1317</v>
      </c>
      <c r="E241" s="68">
        <f t="shared" ca="1" si="65"/>
        <v>0</v>
      </c>
      <c r="F241" s="52">
        <f t="shared" ca="1" si="55"/>
        <v>0</v>
      </c>
      <c r="G241" s="59">
        <f>VLOOKUP(C241,Countries!$D$5:$F$250,3,FALSE)</f>
        <v>10330000</v>
      </c>
      <c r="H241" s="32">
        <f t="shared" ca="1" si="56"/>
        <v>12.749273959341723</v>
      </c>
      <c r="I241" s="90">
        <f t="shared" ca="1" si="57"/>
        <v>0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Tennessee</v>
      </c>
      <c r="D242" s="66">
        <f ca="1">INDEX(_Inf_Data,MATCH($C242,_Inf_Country,0),MATCH($C$5,_Inf_Day,0))*$D$11</f>
        <v>22056</v>
      </c>
      <c r="E242" s="10">
        <f ca="1">INDEX(_Death_Data,MATCH($C242,_Death_Country,0),MATCH($C$5,_Death_Day,0))*$E$11</f>
        <v>0</v>
      </c>
      <c r="F242" s="52">
        <f t="shared" ca="1" si="55"/>
        <v>0</v>
      </c>
      <c r="G242" s="59">
        <f>VLOOKUP(C242,Countries!$D$5:$F$250,3,FALSE)</f>
        <v>6830000</v>
      </c>
      <c r="H242" s="55">
        <f t="shared" ca="1" si="56"/>
        <v>322.92825768667643</v>
      </c>
      <c r="I242" s="55">
        <f t="shared" ca="1" si="57"/>
        <v>0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616</v>
      </c>
      <c r="E243" s="10">
        <f ca="1">INDEX(_Death_Data,MATCH($C243,_Death_Country,0),MATCH($C$4,_Death_Day,0))*$E$11</f>
        <v>0</v>
      </c>
      <c r="F243" s="52">
        <f t="shared" ca="1" si="55"/>
        <v>0</v>
      </c>
      <c r="G243" s="59">
        <f>VLOOKUP(C243,Countries!$D$5:$F$250,3,FALSE)</f>
        <v>35600000</v>
      </c>
      <c r="H243" s="55">
        <f t="shared" ca="1" si="56"/>
        <v>1.7303370786516854</v>
      </c>
      <c r="I243" s="55">
        <f t="shared" ca="1" si="57"/>
        <v>0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 t="e">
        <f t="shared" ca="1" si="61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981</v>
      </c>
      <c r="E244" s="10">
        <f ca="1">INDEX(_Death_Data,MATCH($C244,_Death_Country,0),MATCH($C$4,_Death_Day,0))*$E$11</f>
        <v>0</v>
      </c>
      <c r="F244" s="52">
        <f t="shared" ca="1" si="55"/>
        <v>0</v>
      </c>
      <c r="G244" s="59">
        <f>VLOOKUP(C244,Countries!$D$5:$F$250,3,FALSE)</f>
        <v>5400000</v>
      </c>
      <c r="H244" s="55">
        <f t="shared" ca="1" si="56"/>
        <v>129.27777777777777</v>
      </c>
      <c r="I244" s="90">
        <f t="shared" ca="1" si="57"/>
        <v>0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20</f>
        <v>Austria</v>
      </c>
      <c r="D245" s="67">
        <f ca="1">INDEX(_Inf_Data,MATCH($C245,_Inf_Country,0),MATCH($C$5,_Inf_Day,0))*$D$11</f>
        <v>16731</v>
      </c>
      <c r="E245" s="10">
        <f ca="1">INDEX(_Death_Data,MATCH($C245,_Death_Country,0),MATCH($C$5,_Death_Day,0))*$E$11</f>
        <v>0</v>
      </c>
      <c r="F245" s="52">
        <f t="shared" ca="1" si="55"/>
        <v>0</v>
      </c>
      <c r="G245" s="59">
        <f>VLOOKUP(C245,Countries!$D$5:$F$250,3,FALSE)</f>
        <v>8859000</v>
      </c>
      <c r="H245" s="55">
        <f t="shared" ca="1" si="56"/>
        <v>188.85878767355231</v>
      </c>
      <c r="I245" s="102">
        <f t="shared" ca="1" si="57"/>
        <v>0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ca="1">INDEX(_Inf_Data,MATCH($C246,_Inf_Country,0),MATCH($C$4,_Inf_Day,0))*$D$11</f>
        <v>17039</v>
      </c>
      <c r="E246" s="10">
        <f ca="1">INDEX(_Death_Data,MATCH($C246,_Death_Country,0),MATCH($C$4,_Death_Day,0))*$E$11</f>
        <v>0</v>
      </c>
      <c r="F246" s="52">
        <f t="shared" ca="1" si="55"/>
        <v>0</v>
      </c>
      <c r="G246" s="59">
        <f>VLOOKUP(C246,Countries!$D$5:$F$250,3,FALSE)</f>
        <v>127600000</v>
      </c>
      <c r="H246" s="55">
        <f t="shared" ca="1" si="56"/>
        <v>13.353448275862069</v>
      </c>
      <c r="I246" s="102">
        <f t="shared" ca="1" si="57"/>
        <v>0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ca="1">INDEX(_Inf_Data,MATCH($C247,_Inf_Country,0),MATCH($C$4,_Inf_Day,0))*$D$11</f>
        <v>25201</v>
      </c>
      <c r="E247" s="10">
        <f ca="1">INDEX(_Death_Data,MATCH($C247,_Death_Country,0),MATCH($C$4,_Death_Day,0))*$E$11</f>
        <v>0</v>
      </c>
      <c r="F247" s="52">
        <f t="shared" ca="1" si="55"/>
        <v>0</v>
      </c>
      <c r="G247" s="59">
        <f>VLOOKUP(C247,Countries!$D$5:$F$250,3,FALSE)</f>
        <v>4700000</v>
      </c>
      <c r="H247" s="55">
        <f t="shared" ca="1" si="56"/>
        <v>536.19148936170211</v>
      </c>
      <c r="I247" s="102">
        <f t="shared" ca="1" si="57"/>
        <v>0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3334</v>
      </c>
      <c r="E248" s="68">
        <f ca="1">INDEX(_Death_Data,MATCH($C248,_Death_Country,0),MATCH($C$4,_Death_Day,0))*$E$11</f>
        <v>0</v>
      </c>
      <c r="F248" s="52">
        <f t="shared" ca="1" si="55"/>
        <v>0</v>
      </c>
      <c r="G248" s="59">
        <f>VLOOKUP(C248,Countries!$D$5:$F$250,3,FALSE)</f>
        <v>10300000</v>
      </c>
      <c r="H248" s="32">
        <f t="shared" ca="1" si="56"/>
        <v>32.368932038834949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>
        <f t="shared" ca="1" si="61"/>
        <v>0</v>
      </c>
    </row>
    <row r="249" spans="2:13" x14ac:dyDescent="0.25">
      <c r="B249" t="str">
        <f>VLOOKUP(Tabelle3[[#This Row],[Country]],Countries!$D$5:$E$254,2,FALSE)</f>
        <v>Asia</v>
      </c>
      <c r="C249" t="str">
        <f>Countries!D102</f>
        <v>Korea, South</v>
      </c>
      <c r="D249" s="66">
        <f ca="1">INDEX(_Inf_Data,MATCH($C249,_Inf_Country,0),MATCH($C$4,_Inf_Day,0))*$D$11</f>
        <v>11814</v>
      </c>
      <c r="E249" s="10">
        <f ca="1">INDEX(_Death_Data,MATCH($C249,_Death_Country,0),MATCH($C$4,_Death_Day,0))*$E$11</f>
        <v>0</v>
      </c>
      <c r="F249" s="52">
        <f t="shared" ca="1" si="55"/>
        <v>0</v>
      </c>
      <c r="G249" s="59">
        <f>VLOOKUP(C249,Countries!$D$5:$F$250,3,FALSE)</f>
        <v>51640000</v>
      </c>
      <c r="H249" s="55">
        <f t="shared" ca="1" si="56"/>
        <v>22.877614252517429</v>
      </c>
      <c r="I249" s="102">
        <f t="shared" ca="1" si="57"/>
        <v>0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70</v>
      </c>
      <c r="E250" s="68">
        <f ca="1">INDEX(_Death_Data,MATCH($C250,_Death_Country,0),MATCH($C$5,_Death_Day,0))*$E$11</f>
        <v>0</v>
      </c>
      <c r="F250" s="52">
        <f t="shared" ref="F250:F253" ca="1" si="66">E250/D250*$F$11</f>
        <v>0</v>
      </c>
      <c r="G250" s="59">
        <f>VLOOKUP(C250,Countries!$D$5:$F$250,3,FALSE)</f>
        <v>10800000</v>
      </c>
      <c r="H250" s="32">
        <f t="shared" ca="1" si="56"/>
        <v>3.425925925925926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>
        <f t="shared" ca="1" si="61"/>
        <v>0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83877</v>
      </c>
      <c r="E251" s="10">
        <f ca="1">INDEX(_Death_Data,MATCH($C251,_Death_Country,0),MATCH($C$4,_Death_Day,0))*$E$11</f>
        <v>0</v>
      </c>
      <c r="F251" s="52">
        <f t="shared" ca="1" si="66"/>
        <v>0</v>
      </c>
      <c r="G251" s="59">
        <f>VLOOKUP(C251,Countries!$D$5:$F$250,3,FALSE)</f>
        <v>1288000000</v>
      </c>
      <c r="H251" s="55">
        <f t="shared" ca="1" si="56"/>
        <v>14.276164596273292</v>
      </c>
      <c r="I251" s="55">
        <f t="shared" ca="1" si="57"/>
        <v>0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162</f>
        <v>Singapore</v>
      </c>
      <c r="D252" s="67">
        <f ca="1">INDEX(_Inf_Data,MATCH($C252,_Inf_Country,0),MATCH($C$4,_Inf_Day,0))*$D$11</f>
        <v>37910</v>
      </c>
      <c r="E252" s="68">
        <f ca="1">INDEX(_Death_Data,MATCH($C252,_Death_Country,0),MATCH($C$4,_Death_Day,0))*$E$11</f>
        <v>0</v>
      </c>
      <c r="F252" s="52">
        <f t="shared" ca="1" si="66"/>
        <v>0</v>
      </c>
      <c r="G252" s="59">
        <f>VLOOKUP(C252,Countries!$D$5:$F$250,3,FALSE)</f>
        <v>5300000</v>
      </c>
      <c r="H252" s="32">
        <f t="shared" ca="1" si="56"/>
        <v>715.28301886792451</v>
      </c>
      <c r="I252" s="102">
        <f t="shared" ca="1" si="57"/>
        <v>0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ca="1">INDEX(_Inf_Data,MATCH($C253,_Inf_Country,0),MATCH($C$4,_Inf_Day,0))*$D$11</f>
        <v>443</v>
      </c>
      <c r="E253" s="10">
        <f ca="1">INDEX(_Death_Data,MATCH($C253,_Death_Country,0),MATCH($C$4,_Death_Day,0))*$E$11</f>
        <v>0</v>
      </c>
      <c r="F253" s="52">
        <f t="shared" ca="1" si="66"/>
        <v>0</v>
      </c>
      <c r="G253" s="59">
        <f>VLOOKUP(C253,Countries!$D$5:$F$250,3,FALSE)</f>
        <v>23780000</v>
      </c>
      <c r="H253" s="55">
        <f t="shared" ca="1" si="56"/>
        <v>1.8629100084104289</v>
      </c>
      <c r="I253" s="55">
        <f t="shared" ca="1" si="57"/>
        <v>0</v>
      </c>
      <c r="J253" s="32">
        <f t="shared" ca="1" si="58"/>
        <v>0</v>
      </c>
      <c r="K253" s="32">
        <f t="shared" ca="1" si="59"/>
        <v>0</v>
      </c>
      <c r="L253" s="65">
        <f t="shared" ca="1" si="60"/>
        <v>0</v>
      </c>
      <c r="M253" s="65">
        <f t="shared" ca="1" si="61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Wisconsin</v>
      </c>
      <c r="D254" s="66">
        <f ca="1">INDEX(_Inf_Data,MATCH($C254,_Inf_Country,0),MATCH($C$5,_Inf_Day,0))*$D$11</f>
        <v>18555</v>
      </c>
      <c r="E254" s="10">
        <f ca="1">INDEX(_Death_Data,MATCH($C254,_Death_Country,0),MATCH($C$5,_Death_Day,0))*$E$11</f>
        <v>0</v>
      </c>
      <c r="F254" s="52">
        <f t="shared" ref="F254:F255" ca="1" si="67">E254/D254*$F$11</f>
        <v>0</v>
      </c>
      <c r="G254" s="59">
        <f>VLOOKUP(C254,Countries!$D$5:$F$250,3,FALSE)</f>
        <v>5820000</v>
      </c>
      <c r="H254" s="55">
        <f t="shared" ref="H254:H255" ca="1" si="68">D254*100000/$G254*$H$11</f>
        <v>318.81443298969072</v>
      </c>
      <c r="I254" s="55">
        <f t="shared" ref="I254:I255" ca="1" si="69">E254*100000/$G254*$I$11</f>
        <v>0</v>
      </c>
      <c r="J254" s="32">
        <f t="shared" ref="J254:J255" ca="1" si="70">(INDEX(_Inf_Data,MATCH($C254,_Inf_Country,0),MATCH($C$4,_Death_Day,0))-INDEX(_Inf_Data,MATCH($C254,_Inf_Country,0),MATCH($C$5,_Death_Day,0)))/$C$6*$J$11</f>
        <v>0</v>
      </c>
      <c r="K254" s="32">
        <f t="shared" ref="K254:K255" ca="1" si="71">(INDEX(_Death_Data,MATCH($C254,_Death_Country,0),MATCH($C$4,_Death_Day,0))-(INDEX(_Death_Data,MATCH($C254,_Death_Country,0),MATCH($C$5,_Death_Day,0))))/$C$6*$K$11</f>
        <v>0</v>
      </c>
      <c r="L254" s="65">
        <f t="shared" ref="L254:L255" ca="1" si="72">((INDEX(_Inf_Data,MATCH($C254,_Inf_Country,0),MATCH($C$4,_Inf_Day,0))/(INDEX(_Inf_Data,MATCH($C254,_Inf_Country,0),MATCH($C$5,_Inf_Day,0))))^(1/$C$6)-1)*$L$11</f>
        <v>0</v>
      </c>
      <c r="M254" s="65">
        <f t="shared" ref="M254:M255" ca="1" si="73">((INDEX(_Death_Data,MATCH($C254,_Death_Country,0),MATCH($C$4,_Death_Day,0))/(INDEX(_Death_Data,MATCH($C254,_Death_Country,0),MATCH($C$5,_Death_Day,0))))^(1/$C$6)-1)*$M$11</f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85</v>
      </c>
      <c r="E255" s="10">
        <f ca="1">INDEX(_Death_Data,MATCH($C255,_Death_Country,0),MATCH($C$4,_Death_Day,0))*$E$11</f>
        <v>0</v>
      </c>
      <c r="F255" s="52">
        <f t="shared" ca="1" si="67"/>
        <v>0</v>
      </c>
      <c r="G255" s="59">
        <f>VLOOKUP(C255,Countries!$D$5:$F$250,3,FALSE)</f>
        <v>1393000000</v>
      </c>
      <c r="H255" s="55">
        <f t="shared" ca="1" si="68"/>
        <v>5.9644651830581479</v>
      </c>
      <c r="I255" s="102">
        <f t="shared" ca="1" si="69"/>
        <v>0</v>
      </c>
      <c r="J255" s="32">
        <f t="shared" ca="1" si="70"/>
        <v>0</v>
      </c>
      <c r="K255" s="32">
        <f t="shared" ca="1" si="71"/>
        <v>0</v>
      </c>
      <c r="L255" s="65">
        <f t="shared" ca="1" si="72"/>
        <v>0</v>
      </c>
      <c r="M255" s="65">
        <f t="shared" ca="1" si="7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6081</v>
      </c>
      <c r="E256" s="10">
        <f ca="1">INDEX(_Death_Data,MATCH($C256,_Death_Country,0),MATCH($C$4,_Death_Day,0))*$E$11</f>
        <v>0</v>
      </c>
      <c r="F256" s="52">
        <f t="shared" ref="F256:F257" ca="1" si="74">E256/D256*$F$11</f>
        <v>0</v>
      </c>
      <c r="G256" s="59">
        <f>VLOOKUP(C256,Countries!$D$5:$F$250,3,FALSE)</f>
        <v>38300000</v>
      </c>
      <c r="H256" s="55">
        <f t="shared" ref="H256:H257" ca="1" si="75">D256*100000/$G256*$H$11</f>
        <v>15.877284595300262</v>
      </c>
      <c r="I256" s="55">
        <f t="shared" ref="I256:I257" ca="1" si="76">E256*100000/$G256*$I$11</f>
        <v>0</v>
      </c>
      <c r="J256" s="32">
        <f t="shared" ref="J256:J257" ca="1" si="77">(INDEX(_Inf_Data,MATCH($C256,_Inf_Country,0),MATCH($C$4,_Death_Day,0))-INDEX(_Inf_Data,MATCH($C256,_Inf_Country,0),MATCH($C$5,_Death_Day,0)))/$C$6*$J$11</f>
        <v>0</v>
      </c>
      <c r="K256" s="32">
        <f t="shared" ref="K256:K257" ca="1" si="78">(INDEX(_Death_Data,MATCH($C256,_Death_Country,0),MATCH($C$4,_Death_Day,0))-(INDEX(_Death_Data,MATCH($C256,_Death_Country,0),MATCH($C$5,_Death_Day,0))))/$C$6*$K$11</f>
        <v>0</v>
      </c>
      <c r="L256" s="65">
        <f t="shared" ref="L256:L257" ca="1" si="79">((INDEX(_Inf_Data,MATCH($C256,_Inf_Country,0),MATCH($C$4,_Inf_Day,0))/(INDEX(_Inf_Data,MATCH($C256,_Inf_Country,0),MATCH($C$5,_Inf_Day,0))))^(1/$C$6)-1)*$L$11</f>
        <v>0</v>
      </c>
      <c r="M256" s="65">
        <f t="shared" ref="M256:M257" ca="1" si="80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377</v>
      </c>
      <c r="E257" s="10">
        <f ca="1">INDEX(_Death_Data,MATCH($C257,_Death_Country,0),MATCH($C$4,_Death_Day,0))*$E$11</f>
        <v>0</v>
      </c>
      <c r="F257" s="52">
        <f t="shared" ca="1" si="74"/>
        <v>0</v>
      </c>
      <c r="G257" s="59">
        <f>VLOOKUP(C257,Countries!$D$5:$F$250,3,FALSE)</f>
        <v>29700000</v>
      </c>
      <c r="H257" s="55">
        <f t="shared" ca="1" si="75"/>
        <v>8.0033670033670035</v>
      </c>
      <c r="I257" s="55">
        <f t="shared" ca="1" si="76"/>
        <v>0</v>
      </c>
      <c r="J257" s="32">
        <f t="shared" ca="1" si="77"/>
        <v>0</v>
      </c>
      <c r="K257" s="32">
        <f t="shared" ca="1" si="78"/>
        <v>0</v>
      </c>
      <c r="L257" s="65">
        <f t="shared" ca="1" si="79"/>
        <v>0</v>
      </c>
      <c r="M257" s="65">
        <f t="shared" ca="1" si="80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>
        <f t="shared" si="140"/>
        <v>0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>
        <f t="shared" si="299"/>
        <v>48085</v>
      </c>
      <c r="EJ132" s="7">
        <f t="shared" si="300"/>
        <v>50852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>
        <f t="shared" si="459"/>
        <v>368208</v>
      </c>
      <c r="EJ180" s="7">
        <f t="shared" si="460"/>
        <v>365216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>
        <f t="shared" si="460"/>
        <v>6878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>
        <f t="shared" si="460"/>
        <v>255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>
        <f t="shared" si="620"/>
        <v>3764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>
        <f t="shared" si="620"/>
        <v>42658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>
        <f t="shared" si="620"/>
        <v>4856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>
        <f t="shared" si="620"/>
        <v>4686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>
        <f t="shared" si="620"/>
        <v>1602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>
        <f t="shared" si="620"/>
        <v>1316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>
        <f t="shared" si="620"/>
        <v>15250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>
        <f t="shared" si="620"/>
        <v>50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>
        <f t="shared" si="620"/>
        <v>25035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>
        <f t="shared" si="620"/>
        <v>5531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>
        <f t="shared" si="620"/>
        <v>1823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>
        <f t="shared" si="620"/>
        <v>3021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>
        <f t="shared" si="620"/>
        <v>6270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>
        <f t="shared" si="620"/>
        <v>682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>
        <f t="shared" si="619"/>
        <v>15176</v>
      </c>
      <c r="EJ214" s="7">
        <f t="shared" si="620"/>
        <v>20326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>
        <f t="shared" si="620"/>
        <v>13401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>
        <f t="shared" si="619"/>
        <v>5499</v>
      </c>
      <c r="EJ216" s="7">
        <f t="shared" si="620"/>
        <v>5019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>
        <f t="shared" si="620"/>
        <v>9633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>
        <f t="shared" si="620"/>
        <v>2781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>
        <f t="shared" si="620"/>
        <v>4184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>
        <f t="shared" si="620"/>
        <v>2642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